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Ex1.xml" ContentType="application/vnd.ms-office.chartex+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1.xml" ContentType="application/vnd.openxmlformats-officedocument.themeOverride+xml"/>
  <Override PartName="/xl/drawings/drawing7.xml" ContentType="application/vnd.openxmlformats-officedocument.drawingml.chartshapes+xml"/>
  <Override PartName="/xl/drawings/drawing8.xml" ContentType="application/vnd.openxmlformats-officedocument.drawing+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13.xml" ContentType="application/vnd.openxmlformats-officedocument.drawing+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charts/style11.xml" ContentType="application/vnd.ms-office.chartstyle+xml"/>
  <Override PartName="/xl/charts/colors11.xml" ContentType="application/vnd.ms-office.chartcolorsty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827"/>
  <workbookPr/>
  <mc:AlternateContent xmlns:mc="http://schemas.openxmlformats.org/markup-compatibility/2006">
    <mc:Choice Requires="x15">
      <x15ac:absPath xmlns:x15ac="http://schemas.microsoft.com/office/spreadsheetml/2010/11/ac" url="https://minhaciendagovco-my.sharepoint.com/personal/submacro_minhacienda_gov_co/Documents/Monitor Macro/Monitor Macro/12- MFMP/2025/3. Secciones/Consolidación/C0/"/>
    </mc:Choice>
  </mc:AlternateContent>
  <xr:revisionPtr revIDLastSave="1770" documentId="11_AD4D2F04E46CFB4ACB3E20D345D4DFFA683EDF27" xr6:coauthVersionLast="47" xr6:coauthVersionMax="47" xr10:uidLastSave="{9E3FFE2A-3E3E-46CE-9B27-8E515F32578A}"/>
  <bookViews>
    <workbookView xWindow="28680" yWindow="750" windowWidth="29040" windowHeight="15720" xr2:uid="{00000000-000D-0000-FFFF-FFFF00000000}"/>
  </bookViews>
  <sheets>
    <sheet name="Índice" sheetId="21" r:id="rId1"/>
    <sheet name="G 0.1" sheetId="2" r:id="rId2"/>
    <sheet name="G 0.2" sheetId="4" r:id="rId3"/>
    <sheet name="G 0.3" sheetId="5" r:id="rId4"/>
    <sheet name="G 0.4" sheetId="7" r:id="rId5"/>
    <sheet name="G 0.5" sheetId="22" r:id="rId6"/>
    <sheet name="G 0.6" sheetId="11" r:id="rId7"/>
    <sheet name="G 0.7" sheetId="13" r:id="rId8"/>
    <sheet name="T 0.1" sheetId="8" r:id="rId9"/>
    <sheet name="T 0.2" sheetId="10" r:id="rId10"/>
    <sheet name="T 0.3" sheetId="12" r:id="rId11"/>
    <sheet name="T 0.4" sheetId="6" r:id="rId12"/>
    <sheet name="G R.0.1" sheetId="15" r:id="rId13"/>
    <sheet name="G R.0.2" sheetId="16" r:id="rId14"/>
    <sheet name="G R.0.3" sheetId="17" r:id="rId15"/>
    <sheet name="G R.0.4" sheetId="18" r:id="rId16"/>
    <sheet name="G R.0.5" sheetId="19" r:id="rId17"/>
  </sheets>
  <definedNames>
    <definedName name="\A">#REF!</definedName>
    <definedName name="\B">#REF!</definedName>
    <definedName name="\c">#REF!</definedName>
    <definedName name="\D">#REF!</definedName>
    <definedName name="\E">#REF!</definedName>
    <definedName name="\F">#REF!</definedName>
    <definedName name="\g">#N/A</definedName>
    <definedName name="\i">#REF!</definedName>
    <definedName name="\J">#REF!</definedName>
    <definedName name="\K">#REF!</definedName>
    <definedName name="\L">#REF!</definedName>
    <definedName name="\M">#REF!</definedName>
    <definedName name="\N">#REF!</definedName>
    <definedName name="\P">#REF!</definedName>
    <definedName name="\r">#REF!</definedName>
    <definedName name="\S">#REF!</definedName>
    <definedName name="_">#REF!</definedName>
    <definedName name="_____h35" localSheetId="0" hidden="1">{#N/A,#N/A,FALSE,"informes"}</definedName>
    <definedName name="_____h35" hidden="1">{#N/A,#N/A,FALSE,"informes"}</definedName>
    <definedName name="_____R" localSheetId="0" hidden="1">{"INGRESOS DOLARES",#N/A,FALSE,"informes"}</definedName>
    <definedName name="_____R" hidden="1">{"INGRESOS DOLARES",#N/A,FALSE,"informes"}</definedName>
    <definedName name="____h35" localSheetId="0" hidden="1">{#N/A,#N/A,FALSE,"informes"}</definedName>
    <definedName name="____h35" hidden="1">{#N/A,#N/A,FALSE,"informes"}</definedName>
    <definedName name="____R" localSheetId="0" hidden="1">{"INGRESOS DOLARES",#N/A,FALSE,"informes"}</definedName>
    <definedName name="____R" hidden="1">{"INGRESOS DOLARES",#N/A,FALSE,"informes"}</definedName>
    <definedName name="___arp2">#REF!</definedName>
    <definedName name="___Csf27">#REF!</definedName>
    <definedName name="___fmi1">#REF!</definedName>
    <definedName name="___fmi2">#REF!</definedName>
    <definedName name="___fmi3">#REF!</definedName>
    <definedName name="___fmi4">#REF!</definedName>
    <definedName name="___h35" localSheetId="0" hidden="1">{#N/A,#N/A,FALSE,"informes"}</definedName>
    <definedName name="___h35" hidden="1">{#N/A,#N/A,FALSE,"informes"}</definedName>
    <definedName name="___indice" hidden="1">{#N/A,#N/A,FALSE,"informes"}</definedName>
    <definedName name="___IPC04">#REF!</definedName>
    <definedName name="___ivm2">#REF!</definedName>
    <definedName name="___LI97">#REF!</definedName>
    <definedName name="___PAC29">#REF!</definedName>
    <definedName name="___PIB01">#REF!</definedName>
    <definedName name="___PIB02">#REF!</definedName>
    <definedName name="___pib1">#REF!</definedName>
    <definedName name="___PIb2000">#REF!</definedName>
    <definedName name="___PIB93">#REF!</definedName>
    <definedName name="___PIB94">#REF!</definedName>
    <definedName name="___PIB95">#REF!</definedName>
    <definedName name="___PIB96">#REF!</definedName>
    <definedName name="___PIB97">#REF!</definedName>
    <definedName name="___PIB98">#REF!</definedName>
    <definedName name="___PIB99">#REF!</definedName>
    <definedName name="___R" localSheetId="0" hidden="1">{"INGRESOS DOLARES",#N/A,FALSE,"informes"}</definedName>
    <definedName name="___R" hidden="1">{"INGRESOS DOLARES",#N/A,FALSE,"informes"}</definedName>
    <definedName name="___res1">#REF!</definedName>
    <definedName name="___res2">#REF!</definedName>
    <definedName name="___rez2">#REF!</definedName>
    <definedName name="___rez3">#REF!</definedName>
    <definedName name="___rez4">#REF!</definedName>
    <definedName name="___TC91">#REF!</definedName>
    <definedName name="___var1">#REF!</definedName>
    <definedName name="__1__123Graph_ACHART_1" localSheetId="0" hidden="1">#REF!</definedName>
    <definedName name="__1__123Graph_ACHART_1" hidden="1">#REF!</definedName>
    <definedName name="__123Graph_A" hidden="1">#REF!</definedName>
    <definedName name="__123Graph_ABASE" localSheetId="0" hidden="1">#REF!</definedName>
    <definedName name="__123Graph_ABASE" hidden="1">#REF!</definedName>
    <definedName name="__123Graph_AD1" hidden="1">#REF!</definedName>
    <definedName name="__123Graph_AD2" hidden="1">#REF!</definedName>
    <definedName name="__123Graph_AD3" hidden="1">#REF!</definedName>
    <definedName name="__123Graph_AD6" hidden="1">#REF!</definedName>
    <definedName name="__123Graph_AD7" hidden="1">#REF!</definedName>
    <definedName name="__123Graph_AM1" localSheetId="0" hidden="1">#REF!</definedName>
    <definedName name="__123Graph_AM1" hidden="1">#REF!</definedName>
    <definedName name="__123Graph_ATOTAL" hidden="1">#REF!</definedName>
    <definedName name="__123Graph_B" hidden="1">#REF!</definedName>
    <definedName name="__123Graph_BBASE" localSheetId="0" hidden="1">#REF!</definedName>
    <definedName name="__123Graph_BBASE" hidden="1">#REF!</definedName>
    <definedName name="__123Graph_BD1" hidden="1">#REF!</definedName>
    <definedName name="__123Graph_BD2" hidden="1">#REF!</definedName>
    <definedName name="__123Graph_BD3" hidden="1">#REF!</definedName>
    <definedName name="__123Graph_BD6" hidden="1">#REF!</definedName>
    <definedName name="__123Graph_BD7" hidden="1">#REF!</definedName>
    <definedName name="__123Graph_BM1" localSheetId="0" hidden="1">#REF!</definedName>
    <definedName name="__123Graph_BM1" hidden="1">#REF!</definedName>
    <definedName name="__123Graph_C" localSheetId="0" hidden="1">#REF!</definedName>
    <definedName name="__123Graph_C" hidden="1">#REF!</definedName>
    <definedName name="__123Graph_CBASE" localSheetId="0" hidden="1">#REF!</definedName>
    <definedName name="__123Graph_CBASE" hidden="1">#REF!</definedName>
    <definedName name="__123Graph_CD1" hidden="1">#REF!</definedName>
    <definedName name="__123Graph_CD6" hidden="1">#REF!</definedName>
    <definedName name="__123Graph_CM1" localSheetId="0" hidden="1">#REF!</definedName>
    <definedName name="__123Graph_CM1" hidden="1">#REF!</definedName>
    <definedName name="__123Graph_D" hidden="1">#REF!</definedName>
    <definedName name="__123Graph_DD6" hidden="1">#REF!</definedName>
    <definedName name="__123Graph_E" hidden="1">#REF!</definedName>
    <definedName name="__123Graph_F" hidden="1">#REF!</definedName>
    <definedName name="__123Graph_X" hidden="1">#REF!</definedName>
    <definedName name="__123Graph_XBASE" localSheetId="0" hidden="1">#REF!</definedName>
    <definedName name="__123Graph_XBASE" hidden="1">#REF!</definedName>
    <definedName name="__123Graph_XD1" hidden="1">#REF!</definedName>
    <definedName name="__123Graph_XD2" hidden="1">#REF!</definedName>
    <definedName name="__123Graph_XD3" hidden="1">#REF!</definedName>
    <definedName name="__123Graph_XD4" hidden="1">#REF!</definedName>
    <definedName name="__123Graph_XD5" hidden="1">#REF!</definedName>
    <definedName name="__123Graph_XD6" hidden="1">#REF!</definedName>
    <definedName name="__123Graph_XD7" hidden="1">#REF!</definedName>
    <definedName name="__123Graph_XM1" localSheetId="0" hidden="1">#REF!</definedName>
    <definedName name="__123Graph_XM1" hidden="1">#REF!</definedName>
    <definedName name="__2__123Graph_BCHART_1" localSheetId="0" hidden="1">#REF!</definedName>
    <definedName name="__2__123Graph_BCHART_1" hidden="1">#REF!</definedName>
    <definedName name="__3__123Graph_CCHART_1" localSheetId="0" hidden="1">#REF!</definedName>
    <definedName name="__3__123Graph_CCHART_1" hidden="1">#REF!</definedName>
    <definedName name="__4__123Graph_DCHART_1" localSheetId="0" hidden="1">#REF!</definedName>
    <definedName name="__4__123Graph_DCHART_1" hidden="1">#REF!</definedName>
    <definedName name="__5__123Graph_ECHART_1" localSheetId="0" hidden="1">#REF!</definedName>
    <definedName name="__5__123Graph_ECHART_1" hidden="1">#REF!</definedName>
    <definedName name="__arp2">#REF!</definedName>
    <definedName name="__Csf27">#REF!</definedName>
    <definedName name="__fmi1">#REF!</definedName>
    <definedName name="__fmi2">#REF!</definedName>
    <definedName name="__fmi3">#REF!</definedName>
    <definedName name="__fmi4">#REF!</definedName>
    <definedName name="__h35" localSheetId="0" hidden="1">{#N/A,#N/A,FALSE,"informes"}</definedName>
    <definedName name="__h35" hidden="1">{#N/A,#N/A,FALSE,"informes"}</definedName>
    <definedName name="__IMP1">#REF!</definedName>
    <definedName name="__IMP2">#REF!</definedName>
    <definedName name="__IMP3">#REF!</definedName>
    <definedName name="__IMP4">#REF!</definedName>
    <definedName name="__IMP5">#REF!</definedName>
    <definedName name="__IMP6">#REF!</definedName>
    <definedName name="__IMP7">#REF!</definedName>
    <definedName name="__IMP8">#REF!</definedName>
    <definedName name="__IPC05">#REF!</definedName>
    <definedName name="__IPC06">#REF!</definedName>
    <definedName name="__ivm2">#REF!</definedName>
    <definedName name="__LI97" localSheetId="5">#REF!</definedName>
    <definedName name="__LI97">#REF!</definedName>
    <definedName name="__PAC29">#REF!</definedName>
    <definedName name="__PIB01" localSheetId="5">#REF!</definedName>
    <definedName name="__PIB01">#REF!</definedName>
    <definedName name="__PIB02" localSheetId="5">#REF!</definedName>
    <definedName name="__PIB02">#REF!</definedName>
    <definedName name="__pib1" localSheetId="5">#REF!</definedName>
    <definedName name="__pib1">#REF!</definedName>
    <definedName name="__PIb2000">#REF!</definedName>
    <definedName name="__PIB93">#REF!</definedName>
    <definedName name="__PIB94">#REF!</definedName>
    <definedName name="__PIB95">#REF!</definedName>
    <definedName name="__PIB96">#REF!</definedName>
    <definedName name="__PIB97">#REF!</definedName>
    <definedName name="__PIB98">#REF!</definedName>
    <definedName name="__PIB99">#REF!</definedName>
    <definedName name="__Pub04">#REF!</definedName>
    <definedName name="__Pub05">#REF!</definedName>
    <definedName name="__Pub06">#REF!</definedName>
    <definedName name="__R" localSheetId="0" hidden="1">{"INGRESOS DOLARES",#N/A,FALSE,"informes"}</definedName>
    <definedName name="__R" hidden="1">{"INGRESOS DOLARES",#N/A,FALSE,"informes"}</definedName>
    <definedName name="__res1">#REF!</definedName>
    <definedName name="__res2">#REF!</definedName>
    <definedName name="__rez2">#REF!</definedName>
    <definedName name="__rez3">#REF!</definedName>
    <definedName name="__rez4">#REF!</definedName>
    <definedName name="__Sep10">#REF!</definedName>
    <definedName name="__Sub04">#REF!</definedName>
    <definedName name="__Sub05">#REF!</definedName>
    <definedName name="__Sub06">#REF!</definedName>
    <definedName name="__TC91">#REF!</definedName>
    <definedName name="__var1" localSheetId="5">#REF!</definedName>
    <definedName name="__var1">#REF!</definedName>
    <definedName name="_01">#REF!</definedName>
    <definedName name="_1" localSheetId="5">#REF!</definedName>
    <definedName name="_1">#REF!</definedName>
    <definedName name="_1__123Graph_ACHART_1" localSheetId="0" hidden="1">#REF!</definedName>
    <definedName name="_1__123Graph_ACHART_1" hidden="1">#REF!</definedName>
    <definedName name="_16.12.94">#REF!</definedName>
    <definedName name="_1994">#REF!</definedName>
    <definedName name="_1995">#REF!</definedName>
    <definedName name="_1996">#REF!</definedName>
    <definedName name="_1997">#REF!</definedName>
    <definedName name="_1998">#REF!</definedName>
    <definedName name="_1999">#REF!</definedName>
    <definedName name="_2" localSheetId="5">#REF!</definedName>
    <definedName name="_2">#REF!</definedName>
    <definedName name="_2__123Graph_BCHART_1" localSheetId="0" hidden="1">#REF!</definedName>
    <definedName name="_2__123Graph_BCHART_1" hidden="1">#REF!</definedName>
    <definedName name="_2000">#REF!</definedName>
    <definedName name="_2001">#REF!</definedName>
    <definedName name="_2002">#REF!</definedName>
    <definedName name="_3" localSheetId="5">#REF!</definedName>
    <definedName name="_3">#REF!</definedName>
    <definedName name="_3__123Graph_CCHART_1" localSheetId="0" hidden="1">#REF!</definedName>
    <definedName name="_3__123Graph_CCHART_1" hidden="1">#REF!</definedName>
    <definedName name="_4" localSheetId="5">#REF!</definedName>
    <definedName name="_4">#REF!</definedName>
    <definedName name="_4__123Graph_DCHART_1" localSheetId="0" hidden="1">#REF!</definedName>
    <definedName name="_4__123Graph_DCHART_1" hidden="1">#REF!</definedName>
    <definedName name="_5" localSheetId="5">#REF!</definedName>
    <definedName name="_5">#REF!</definedName>
    <definedName name="_5__123Graph_ECHART_1" localSheetId="0" hidden="1">#REF!</definedName>
    <definedName name="_5__123Graph_ECHART_1" hidden="1">#REF!</definedName>
    <definedName name="_6" localSheetId="5">#REF!</definedName>
    <definedName name="_6">#REF!</definedName>
    <definedName name="_7" localSheetId="5">#REF!</definedName>
    <definedName name="_7">#REF!</definedName>
    <definedName name="_8" localSheetId="5">#REF!</definedName>
    <definedName name="_8">#REF!</definedName>
    <definedName name="_89">#REF!</definedName>
    <definedName name="_9">#REF!</definedName>
    <definedName name="_90">#REF!</definedName>
    <definedName name="_91">#REF!</definedName>
    <definedName name="_92">#REF!</definedName>
    <definedName name="_93">#REF!</definedName>
    <definedName name="_94">#REF!</definedName>
    <definedName name="_ago03">#REF!</definedName>
    <definedName name="_AJU97">#REF!</definedName>
    <definedName name="_AJU98">#REF!</definedName>
    <definedName name="_AJU99">#REF!</definedName>
    <definedName name="_ANO97">#REF!</definedName>
    <definedName name="_ANO98">#REF!</definedName>
    <definedName name="_ANO99">#REF!</definedName>
    <definedName name="_arp2">#REF!</definedName>
    <definedName name="_BAN1">#REF!</definedName>
    <definedName name="_BAN2">#REF!</definedName>
    <definedName name="_BD1">#REF!</definedName>
    <definedName name="_C100102">#REF!</definedName>
    <definedName name="_cap1991">#REF!</definedName>
    <definedName name="_CAR1">#REF!</definedName>
    <definedName name="_CAR2">#REF!</definedName>
    <definedName name="_COL1">#REF!</definedName>
    <definedName name="_COL2">#REF!</definedName>
    <definedName name="_Csf27">#REF!</definedName>
    <definedName name="_cua71">#REF!</definedName>
    <definedName name="_cua72">#REF!</definedName>
    <definedName name="_dic02">#REF!</definedName>
    <definedName name="_dic04">#REF!</definedName>
    <definedName name="_EDU1">#REF!</definedName>
    <definedName name="_EDU2">#REF!</definedName>
    <definedName name="_ENE07" localSheetId="0" hidden="1">{#N/A,#N/A,FALSE,"informes"}</definedName>
    <definedName name="_ENE07" hidden="1">{#N/A,#N/A,FALSE,"informes"}</definedName>
    <definedName name="_F" localSheetId="0" hidden="1">{#N/A,#N/A,FALSE,"informes"}</definedName>
    <definedName name="_F" hidden="1">{#N/A,#N/A,FALSE,"informes"}</definedName>
    <definedName name="_Fill" localSheetId="0" hidden="1">#REF!</definedName>
    <definedName name="_Fill" hidden="1">#REF!</definedName>
    <definedName name="_FIN1">#REF!</definedName>
    <definedName name="_FIN2">#REF!</definedName>
    <definedName name="_FIN3">#REF!</definedName>
    <definedName name="_FIN4">#REF!</definedName>
    <definedName name="_FIN5">#REF!</definedName>
    <definedName name="_fmi1" localSheetId="5">#REF!</definedName>
    <definedName name="_fmi1">#REF!</definedName>
    <definedName name="_fmi2" localSheetId="5">#REF!</definedName>
    <definedName name="_fmi2">#REF!</definedName>
    <definedName name="_fmi3" localSheetId="5">#REF!</definedName>
    <definedName name="_fmi3">#REF!</definedName>
    <definedName name="_fmi4" localSheetId="5">#REF!</definedName>
    <definedName name="_fmi4">#REF!</definedName>
    <definedName name="_ftn1" localSheetId="8">'T 0.1'!$C$30</definedName>
    <definedName name="_ftn2" localSheetId="8">'T 0.1'!$C$31</definedName>
    <definedName name="_ftnref1" localSheetId="8">'T 0.1'!$F$19</definedName>
    <definedName name="_ftnref2" localSheetId="8">'T 0.1'!$F$21</definedName>
    <definedName name="_G3">#REF!</definedName>
    <definedName name="_h35" localSheetId="0" hidden="1">{#N/A,#N/A,FALSE,"informes"}</definedName>
    <definedName name="_h35" hidden="1">{#N/A,#N/A,FALSE,"informes"}</definedName>
    <definedName name="_IMP1">#REF!</definedName>
    <definedName name="_IMP2">#REF!</definedName>
    <definedName name="_IMP3">#REF!</definedName>
    <definedName name="_IMP4">#REF!</definedName>
    <definedName name="_IMP410">#REF!</definedName>
    <definedName name="_IMP411">#REF!</definedName>
    <definedName name="_IMP42">#REF!</definedName>
    <definedName name="_IMP43">#REF!</definedName>
    <definedName name="_IMP46">#REF!</definedName>
    <definedName name="_IMP47">#REF!</definedName>
    <definedName name="_IMP5">#REF!</definedName>
    <definedName name="_IMP50">#REF!</definedName>
    <definedName name="_IMP6">#REF!</definedName>
    <definedName name="_IMP611">#REF!</definedName>
    <definedName name="_IMP612">#REF!</definedName>
    <definedName name="_IMP613">#REF!</definedName>
    <definedName name="_IMP614">#REF!</definedName>
    <definedName name="_IMP615">#REF!</definedName>
    <definedName name="_IMP616">#REF!</definedName>
    <definedName name="_IMP617">#REF!</definedName>
    <definedName name="_IMP618">#REF!</definedName>
    <definedName name="_IMP619">#REF!</definedName>
    <definedName name="_IMP620">#REF!</definedName>
    <definedName name="_IMP621">#REF!</definedName>
    <definedName name="_IMP641">#REF!</definedName>
    <definedName name="_IMP653">#REF!</definedName>
    <definedName name="_IMP654">#REF!</definedName>
    <definedName name="_IMP655">#REF!</definedName>
    <definedName name="_IMP657">#REF!</definedName>
    <definedName name="_IMP6610">#REF!</definedName>
    <definedName name="_IMP668">#REF!</definedName>
    <definedName name="_IMP669">#REF!</definedName>
    <definedName name="_IMP671">#REF!</definedName>
    <definedName name="_IMP672">#REF!</definedName>
    <definedName name="_IMP7">#REF!</definedName>
    <definedName name="_IMP8">#REF!</definedName>
    <definedName name="_IPC02">#REF!</definedName>
    <definedName name="_IPC03">#REF!</definedName>
    <definedName name="_IPC04">#REF!</definedName>
    <definedName name="_IPC05">#REF!</definedName>
    <definedName name="_IPC06">#REF!</definedName>
    <definedName name="_IPC07">#REF!</definedName>
    <definedName name="_ivm2">#REF!</definedName>
    <definedName name="_Key1" localSheetId="0" hidden="1">#REF!</definedName>
    <definedName name="_Key1" hidden="1">#REF!</definedName>
    <definedName name="_Key2" hidden="1">#REF!</definedName>
    <definedName name="_LI97">#REF!</definedName>
    <definedName name="_MatInverse_In" hidden="1">#REF!</definedName>
    <definedName name="_MatInverse_Out" hidden="1">#REF!</definedName>
    <definedName name="_MET89">#REF!</definedName>
    <definedName name="_MET90">#REF!</definedName>
    <definedName name="_MET91">#REF!</definedName>
    <definedName name="_MET92">#REF!</definedName>
    <definedName name="_MET93">#REF!</definedName>
    <definedName name="_MET94">#REF!</definedName>
    <definedName name="_NOV06" localSheetId="0" hidden="1">{#N/A,#N/A,FALSE,"informes"}</definedName>
    <definedName name="_NOV06" hidden="1">{#N/A,#N/A,FALSE,"informes"}</definedName>
    <definedName name="_Order1" hidden="1">255</definedName>
    <definedName name="_Order2" hidden="1">255</definedName>
    <definedName name="_PAC29">#REF!</definedName>
    <definedName name="_PAG1">#N/A</definedName>
    <definedName name="_Parse_In" hidden="1">#REF!</definedName>
    <definedName name="_Parse_Out" hidden="1">#REF!</definedName>
    <definedName name="_PIB01">#REF!</definedName>
    <definedName name="_PIB02">#REF!</definedName>
    <definedName name="_pib1">#REF!</definedName>
    <definedName name="_PIb2000" localSheetId="5">#REF!</definedName>
    <definedName name="_PIb2000">#REF!</definedName>
    <definedName name="_PIB90">#REF!</definedName>
    <definedName name="_PIB91">#REF!</definedName>
    <definedName name="_PIB92">#REF!</definedName>
    <definedName name="_PIB93" localSheetId="5">#REF!</definedName>
    <definedName name="_PIB93">#REF!</definedName>
    <definedName name="_PIB94" localSheetId="5">#REF!</definedName>
    <definedName name="_PIB94">#REF!</definedName>
    <definedName name="_PIB95" localSheetId="5">#REF!</definedName>
    <definedName name="_PIB95">#REF!</definedName>
    <definedName name="_PIB96" localSheetId="5">#REF!</definedName>
    <definedName name="_PIB96">#REF!</definedName>
    <definedName name="_PIB97" localSheetId="5">#REF!</definedName>
    <definedName name="_PIB97">#REF!</definedName>
    <definedName name="_PIB98" localSheetId="5">#REF!</definedName>
    <definedName name="_PIB98">#REF!</definedName>
    <definedName name="_PIB99" localSheetId="5">#REF!</definedName>
    <definedName name="_PIB99">#REF!</definedName>
    <definedName name="_Print_Area">#REF!</definedName>
    <definedName name="_Pub04">#REF!</definedName>
    <definedName name="_Pub05">#REF!</definedName>
    <definedName name="_Pub06">#REF!</definedName>
    <definedName name="_R" localSheetId="0" hidden="1">{"INGRESOS DOLARES",#N/A,FALSE,"informes"}</definedName>
    <definedName name="_R" hidden="1">{"INGRESOS DOLARES",#N/A,FALSE,"informes"}</definedName>
    <definedName name="_RE1">#REF!</definedName>
    <definedName name="_RE2">#REF!</definedName>
    <definedName name="_re23">#REF!</definedName>
    <definedName name="_Regression_Out" hidden="1">#REF!</definedName>
    <definedName name="_Regression_X" hidden="1">#REF!</definedName>
    <definedName name="_Regression_Y" hidden="1">#REF!</definedName>
    <definedName name="_res1">#REF!</definedName>
    <definedName name="_res2">#REF!</definedName>
    <definedName name="_RES9397" localSheetId="5">#REF!</definedName>
    <definedName name="_RES9397">#REF!</definedName>
    <definedName name="_rez2" localSheetId="5">#REF!</definedName>
    <definedName name="_rez2">#REF!</definedName>
    <definedName name="_rez3" localSheetId="5">#REF!</definedName>
    <definedName name="_rez3">#REF!</definedName>
    <definedName name="_rez4" localSheetId="5">#REF!</definedName>
    <definedName name="_rez4">#REF!</definedName>
    <definedName name="_RO1">#REF!</definedName>
    <definedName name="_RO2">#REF!</definedName>
    <definedName name="_RO3">#REF!</definedName>
    <definedName name="_RO4">#REF!</definedName>
    <definedName name="_RO5">#REF!</definedName>
    <definedName name="_RO6">#REF!</definedName>
    <definedName name="_Sep10">#REF!</definedName>
    <definedName name="_Sort" localSheetId="0" hidden="1">#REF!</definedName>
    <definedName name="_Sort" hidden="1">#REF!</definedName>
    <definedName name="_Sub04">#REF!</definedName>
    <definedName name="_Sub05">#REF!</definedName>
    <definedName name="_Sub06">#REF!</definedName>
    <definedName name="_Table1_Out" localSheetId="5" hidden="1">#REF!</definedName>
    <definedName name="_Table1_Out" hidden="1">#REF!</definedName>
    <definedName name="_table2" hidden="1">#REF!</definedName>
    <definedName name="_Table2_In2" localSheetId="5" hidden="1">#REF!</definedName>
    <definedName name="_Table2_In2" hidden="1">#REF!</definedName>
    <definedName name="_Table2_Out" localSheetId="5" hidden="1">#REF!</definedName>
    <definedName name="_Table2_Out" hidden="1">#REF!</definedName>
    <definedName name="_TC91">#REF!</definedName>
    <definedName name="_TNG3">#REF!</definedName>
    <definedName name="_TOL1">#REF!</definedName>
    <definedName name="_TOL2">#REF!</definedName>
    <definedName name="_TOR1">#REF!</definedName>
    <definedName name="_U92016">#REF!</definedName>
    <definedName name="_U92017">#REF!</definedName>
    <definedName name="_U92018">#REF!</definedName>
    <definedName name="_var1">#REF!</definedName>
    <definedName name="_xlchart.v1.0" hidden="1">'G 0.2'!$C$3:$C$23</definedName>
    <definedName name="_xlchart.v1.1" hidden="1">'G 0.2'!$D$3:$D$23</definedName>
    <definedName name="_YA1">#REF!</definedName>
    <definedName name="_YA2">#REF!</definedName>
    <definedName name="A" localSheetId="5">#REF!</definedName>
    <definedName name="A">#REF!</definedName>
    <definedName name="A_2002">#REF!</definedName>
    <definedName name="A_CAPITAL">#REF!</definedName>
    <definedName name="A_DEPTOS">#REF!</definedName>
    <definedName name="A_IMPRESIÓN_IM">#REF!</definedName>
    <definedName name="A_MUNPIOS">#REF!</definedName>
    <definedName name="AA" localSheetId="5">#REF!</definedName>
    <definedName name="aa"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AA">#REF!</definedName>
    <definedName name="AAA" localSheetId="5">#REF!</definedName>
    <definedName name="aaa" localSheetId="0" hidden="1">{"emca",#N/A,FALSE,"EMCA"}</definedName>
    <definedName name="AAA">#REF!</definedName>
    <definedName name="AAA_DOCTOPS" hidden="1">"AAA_SET"</definedName>
    <definedName name="AAA_duser" hidden="1">"OFF"</definedName>
    <definedName name="AAAA">#REF!</definedName>
    <definedName name="aaaaa" localSheetId="0" hidden="1">{"INGRESOS DOLARES",#N/A,FALSE,"informes"}</definedName>
    <definedName name="aaaaa" hidden="1">{"INGRESOS DOLARES",#N/A,FALSE,"informes"}</definedName>
    <definedName name="AAAAAAAAAAA">#REF!</definedName>
    <definedName name="aaaddd" localSheetId="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B_Addin5" hidden="1">"AAB_Description for addin 5,Description for addin 5,Description for addin 5,Description for addin 5,Description for addin 5,Description for addin 5"</definedName>
    <definedName name="Abr">#REF!</definedName>
    <definedName name="ABR._89">#REF!</definedName>
    <definedName name="ABRIL">#REF!</definedName>
    <definedName name="abril03">#REF!</definedName>
    <definedName name="ACT">#REF!</definedName>
    <definedName name="Actpecuaria" localSheetId="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d" localSheetId="0" hidden="1">{"empresa",#N/A,FALSE,"xEMPRESA"}</definedName>
    <definedName name="ad" hidden="1">{"empresa",#N/A,FALSE,"xEMPRESA"}</definedName>
    <definedName name="adi.yane" localSheetId="0" hidden="1">{"epma",#N/A,FALSE,"EPMA"}</definedName>
    <definedName name="adi.yane" hidden="1">{"epma",#N/A,FALSE,"EPMA"}</definedName>
    <definedName name="Adic">#REF!</definedName>
    <definedName name="ADICIONALCONIMPACTO" localSheetId="0" hidden="1">{"trimestre",#N/A,FALSE,"TRIMESTRE";"empresa",#N/A,FALSE,"xEMPRESA";"eaab",#N/A,FALSE,"EAAB";"epma",#N/A,FALSE,"EPMA";"emca",#N/A,FALSE,"EMCA"}</definedName>
    <definedName name="ADICIONALCONIMPACTO" hidden="1">{"trimestre",#N/A,FALSE,"TRIMESTRE";"empresa",#N/A,FALSE,"xEMPRESA";"eaab",#N/A,FALSE,"EAAB";"epma",#N/A,FALSE,"EPMA";"emca",#N/A,FALSE,"EMCA"}</definedName>
    <definedName name="adicionalyaneth" localSheetId="0" hidden="1">{"epma",#N/A,FALSE,"EPMA"}</definedName>
    <definedName name="adicionalyaneth" hidden="1">{"epma",#N/A,FALSE,"EPMA"}</definedName>
    <definedName name="ads">#REF!</definedName>
    <definedName name="Ago">#REF!</definedName>
    <definedName name="AGO._89">#REF!</definedName>
    <definedName name="AGOSTO">#REF!</definedName>
    <definedName name="Agosto08">#REF!</definedName>
    <definedName name="agrem" localSheetId="0" hidden="1">{"trimestre",#N/A,FALSE,"TRIMESTRE";"empresa",#N/A,FALSE,"xEMPRESA";"eaab",#N/A,FALSE,"EAAB";"epma",#N/A,FALSE,"EPMA";"emca",#N/A,FALSE,"EMCA"}</definedName>
    <definedName name="agrem" hidden="1">{"trimestre",#N/A,FALSE,"TRIMESTRE";"empresa",#N/A,FALSE,"xEMPRESA";"eaab",#N/A,FALSE,"EAAB";"epma",#N/A,FALSE,"EPMA";"emca",#N/A,FALSE,"EMCA"}</definedName>
    <definedName name="aj">#REF!</definedName>
    <definedName name="AJU00">#REF!</definedName>
    <definedName name="Ajustado" localSheetId="5">#REF!</definedName>
    <definedName name="Ajustado">#REF!</definedName>
    <definedName name="AJUSTE_COMPENSACION">#REF!</definedName>
    <definedName name="AJUV00">#REF!</definedName>
    <definedName name="AJUV97">#REF!</definedName>
    <definedName name="AJUV98">#REF!</definedName>
    <definedName name="AJUV99">#REF!</definedName>
    <definedName name="alfa" localSheetId="0" hidden="1">{#N/A,#N/A,FALSE,"informes"}</definedName>
    <definedName name="alfa" hidden="1">{#N/A,#N/A,FALSE,"informes"}</definedName>
    <definedName name="ALV" localSheetId="0" hidden="1">{#N/A,#N/A,FALSE,"informes"}</definedName>
    <definedName name="ALV" hidden="1">{#N/A,#N/A,FALSE,"informes"}</definedName>
    <definedName name="AmountIssued2019">#REF!</definedName>
    <definedName name="AmountIssued2020">#REF!</definedName>
    <definedName name="Análisis_de_Sensibilidad_de_TES">#REF!</definedName>
    <definedName name="ANEXO_No." localSheetId="5">#REF!</definedName>
    <definedName name="ANEXO_No.">#REF!</definedName>
    <definedName name="ANEXO_No._5" localSheetId="5">#REF!</definedName>
    <definedName name="ANEXO_No._5">#REF!</definedName>
    <definedName name="ANO00">#REF!</definedName>
    <definedName name="ANO00A">#REF!</definedName>
    <definedName name="ANO00B">#REF!</definedName>
    <definedName name="ANO97A">#REF!</definedName>
    <definedName name="ANO97B">#REF!</definedName>
    <definedName name="ANO98A">#REF!</definedName>
    <definedName name="ANO98B">#REF!</definedName>
    <definedName name="ANO99A">#REF!</definedName>
    <definedName name="ANO99B">#REF!</definedName>
    <definedName name="anz">#REF!</definedName>
    <definedName name="año">#REF!</definedName>
    <definedName name="Año_UVR">OFFSET(#REF!,0,0,COUNT(#REF!),1)</definedName>
    <definedName name="año00">#REF!</definedName>
    <definedName name="año02">#REF!</definedName>
    <definedName name="año03">#REF!</definedName>
    <definedName name="año04">#REF!</definedName>
    <definedName name="año05">#REF!</definedName>
    <definedName name="año2000">#REF!</definedName>
    <definedName name="año2000M">#REF!</definedName>
    <definedName name="año2000merc">#REF!</definedName>
    <definedName name="AÑO2000MERCMEN">#REF!</definedName>
    <definedName name="año2001">#REF!</definedName>
    <definedName name="año2001M">#REF!</definedName>
    <definedName name="AÑO2001MERC">#REF!</definedName>
    <definedName name="AÑO2001MERCMEN">#REF!</definedName>
    <definedName name="año2002">#REF!</definedName>
    <definedName name="año2002M">#REF!</definedName>
    <definedName name="AÑO2002MERC">#REF!</definedName>
    <definedName name="AÑO2002MERCMEN">#REF!</definedName>
    <definedName name="año2003">#REF!</definedName>
    <definedName name="año2003M">#REF!</definedName>
    <definedName name="AÑO2003MERC">#REF!</definedName>
    <definedName name="AÑO2003MERCMEN">#REF!</definedName>
    <definedName name="año91">#REF!</definedName>
    <definedName name="año92">#REF!</definedName>
    <definedName name="año93">#REF!</definedName>
    <definedName name="año94">#REF!</definedName>
    <definedName name="año95">#REF!</definedName>
    <definedName name="año96">#REF!</definedName>
    <definedName name="año97">#REF!</definedName>
    <definedName name="año98">#REF!</definedName>
    <definedName name="año99">#REF!</definedName>
    <definedName name="APLAZAMIENTOS">#REF!</definedName>
    <definedName name="aprnac">#REF!</definedName>
    <definedName name="APROPIACIONES_PAC_Y_REZAGO_1999___2000" localSheetId="5">#REF!</definedName>
    <definedName name="APROPIACIONES_PAC_Y_REZAGO_1999___2000">#REF!</definedName>
    <definedName name="aprprp">#REF!</definedName>
    <definedName name="_xlnm.Print_Area">#REF!</definedName>
    <definedName name="arp">#REF!</definedName>
    <definedName name="ART" localSheetId="0" hidden="1">{"INGRESOS DOLARES",#N/A,FALSE,"informes"}</definedName>
    <definedName name="ART" hidden="1">{"INGRESOS DOLARES",#N/A,FALSE,"informes"}</definedName>
    <definedName name="as" localSheetId="0" hidden="1">{"trimestre",#N/A,FALSE,"TRIMESTRE";"empresa",#N/A,FALSE,"xEMPRESA";"eaab",#N/A,FALSE,"EAAB";"epma",#N/A,FALSE,"EPMA";"emca",#N/A,FALSE,"EMCA"}</definedName>
    <definedName name="as" hidden="1">{"trimestre",#N/A,FALSE,"TRIMESTRE";"empresa",#N/A,FALSE,"xEMPRESA";"eaab",#N/A,FALSE,"EAAB";"epma",#N/A,FALSE,"EPMA";"emca",#N/A,FALSE,"EMCA"}</definedName>
    <definedName name="asas" localSheetId="0" hidden="1">{#N/A,#N/A,FALSE,"informes"}</definedName>
    <definedName name="asas" hidden="1">{#N/A,#N/A,FALSE,"informes"}</definedName>
    <definedName name="asd" localSheetId="0" hidden="1">{"emca",#N/A,FALSE,"EMCA"}</definedName>
    <definedName name="asd" hidden="1">{"emca",#N/A,FALSE,"EMCA"}</definedName>
    <definedName name="ase" localSheetId="0" hidden="1">{"INGRESOS DOLARES",#N/A,FALSE,"informes"}</definedName>
    <definedName name="ase" hidden="1">{"INGRESOS DOLARES",#N/A,FALSE,"informes"}</definedName>
    <definedName name="asfsf" hidden="1">#REF!</definedName>
    <definedName name="asigbas">#REF!</definedName>
    <definedName name="asigbasempu">#REF!</definedName>
    <definedName name="asigbasisten">#REF!</definedName>
    <definedName name="asigmen">#REF!</definedName>
    <definedName name="auxalm">#REF!</definedName>
    <definedName name="B" localSheetId="5">#REF!</definedName>
    <definedName name="B">#REF!</definedName>
    <definedName name="B_QUI89">#REF!</definedName>
    <definedName name="B_QUI90">#REF!</definedName>
    <definedName name="B_QUI91">#REF!</definedName>
    <definedName name="B_QUI92">#REF!</definedName>
    <definedName name="B_QUILLA">#REF!</definedName>
    <definedName name="bal">#REF!</definedName>
    <definedName name="banrep">#REF!</definedName>
    <definedName name="base">#REF!</definedName>
    <definedName name="BASE2">#REF!</definedName>
    <definedName name="_xlnm.Database">#REF!</definedName>
    <definedName name="baseflow">#REF!</definedName>
    <definedName name="basnac">#REF!</definedName>
    <definedName name="BASOMA">#REF!</definedName>
    <definedName name="basprp">#REF!</definedName>
    <definedName name="BB" localSheetId="5">#REF!</definedName>
    <definedName name="BB">#REF!</definedName>
    <definedName name="BBBB">#REF!</definedName>
    <definedName name="BBBBBBBBBB">#REF!</definedName>
    <definedName name="bd">#REF!</definedName>
    <definedName name="BDSSF">#REF!</definedName>
    <definedName name="BEC">#REF!</definedName>
    <definedName name="BLPH2" hidden="1">#REF!</definedName>
    <definedName name="BLPH3" hidden="1">#REF!</definedName>
    <definedName name="BNN">#REF!</definedName>
    <definedName name="bnño4swrlnaplnmfgmn" localSheetId="0" hidden="1">{#N/A,#N/A,FALSE,"informes"}</definedName>
    <definedName name="bnño4swrlnaplnmfgmn" hidden="1">{#N/A,#N/A,FALSE,"informes"}</definedName>
    <definedName name="BODD">#REF!</definedName>
    <definedName name="bolsa">#REF!</definedName>
    <definedName name="boncom">#REF!</definedName>
    <definedName name="bonrec">#REF!</definedName>
    <definedName name="bonser">#REF!</definedName>
    <definedName name="BORD1">#REF!</definedName>
    <definedName name="BORD2">#REF!</definedName>
    <definedName name="BORRA">#REF!</definedName>
    <definedName name="BORRA1">#REF!</definedName>
    <definedName name="BRY" localSheetId="0" hidden="1">{#N/A,#N/A,FALSE,"informes"}</definedName>
    <definedName name="BRY" hidden="1">{#N/A,#N/A,FALSE,"informes"}</definedName>
    <definedName name="bsgdkjnbaklde" localSheetId="0" hidden="1">{"INGRESOS DOLARES",#N/A,FALSE,"informes"}</definedName>
    <definedName name="bsgdkjnbaklde" hidden="1">{"INGRESOS DOLARES",#N/A,FALSE,"informes"}</definedName>
    <definedName name="Bucaramanga">#REF!</definedName>
    <definedName name="BVC">#REF!</definedName>
    <definedName name="C148003_">#REF!</definedName>
    <definedName name="C148011_">#REF!</definedName>
    <definedName name="C148012_">#REF!</definedName>
    <definedName name="C148014_">#REF!</definedName>
    <definedName name="C148015_">#REF!</definedName>
    <definedName name="C148016_">#REF!</definedName>
    <definedName name="C148017_">#REF!</definedName>
    <definedName name="C148019_">#REF!</definedName>
    <definedName name="C148020_">#REF!</definedName>
    <definedName name="C148021_">#REF!</definedName>
    <definedName name="C148022_">#REF!</definedName>
    <definedName name="C148023_">#REF!</definedName>
    <definedName name="C148024_">#REF!</definedName>
    <definedName name="C148090_">#REF!</definedName>
    <definedName name="C169001_">#REF!</definedName>
    <definedName name="C169002_">#REF!</definedName>
    <definedName name="C169501_">#REF!</definedName>
    <definedName name="C169502_">#REF!</definedName>
    <definedName name="C169505_">#REF!</definedName>
    <definedName name="C169506_">#REF!</definedName>
    <definedName name="C169507_">#REF!</definedName>
    <definedName name="C169508_">#REF!</definedName>
    <definedName name="C169509_">#REF!</definedName>
    <definedName name="C169510_">#REF!</definedName>
    <definedName name="C169511_">#REF!</definedName>
    <definedName name="C169512_">#REF!</definedName>
    <definedName name="C169513_">#REF!</definedName>
    <definedName name="C169514_">#REF!</definedName>
    <definedName name="C182501_">#REF!</definedName>
    <definedName name="C182501_1">#REF!</definedName>
    <definedName name="C182503_">#REF!</definedName>
    <definedName name="C1825033">#REF!</definedName>
    <definedName name="C182590_">#REF!</definedName>
    <definedName name="C192201_">#REF!</definedName>
    <definedName name="C192202_">#REF!</definedName>
    <definedName name="C193501_">#REF!</definedName>
    <definedName name="C193502_">#REF!</definedName>
    <definedName name="C193503_">#REF!</definedName>
    <definedName name="C193504_">#REF!</definedName>
    <definedName name="C193590_">#REF!</definedName>
    <definedName name="C199933_">#REF!</definedName>
    <definedName name="C199934_">#REF!</definedName>
    <definedName name="C199935_">#REF!</definedName>
    <definedName name="C199936_">#REF!</definedName>
    <definedName name="C199937_">#REF!</definedName>
    <definedName name="C199938_">#REF!</definedName>
    <definedName name="C199952_">#REF!</definedName>
    <definedName name="C199953_">#REF!</definedName>
    <definedName name="C199954_">#REF!</definedName>
    <definedName name="C199962_">#REF!</definedName>
    <definedName name="C199964_">#REF!</definedName>
    <definedName name="C199965_">#REF!</definedName>
    <definedName name="C199966_">#REF!</definedName>
    <definedName name="C199967_">#REF!</definedName>
    <definedName name="C199968_">#REF!</definedName>
    <definedName name="C199969_">#REF!</definedName>
    <definedName name="C199970_">#REF!</definedName>
    <definedName name="C199971_">#REF!</definedName>
    <definedName name="C199977_">#REF!</definedName>
    <definedName name="C272003_">#REF!</definedName>
    <definedName name="C272004_">#REF!</definedName>
    <definedName name="C272005_">#REF!</definedName>
    <definedName name="C272006_">#REF!</definedName>
    <definedName name="C272007_">#REF!</definedName>
    <definedName name="C272008_">#REF!</definedName>
    <definedName name="C272009_">#REF!</definedName>
    <definedName name="C272010_">#REF!</definedName>
    <definedName name="C272011_">#REF!</definedName>
    <definedName name="C272012_">#REF!</definedName>
    <definedName name="C272013_">#REF!</definedName>
    <definedName name="C272014_">#REF!</definedName>
    <definedName name="C272101_">#REF!</definedName>
    <definedName name="C272102_">#REF!</definedName>
    <definedName name="C272103_">#REF!</definedName>
    <definedName name="C272104_">#REF!</definedName>
    <definedName name="C272201_">#REF!</definedName>
    <definedName name="C272501_">#REF!</definedName>
    <definedName name="C272502_">#REF!</definedName>
    <definedName name="C272503_">#REF!</definedName>
    <definedName name="C272504_">#REF!</definedName>
    <definedName name="C272505_">#REF!</definedName>
    <definedName name="C272506_">#REF!</definedName>
    <definedName name="C272507_">#REF!</definedName>
    <definedName name="C272508_">#REF!</definedName>
    <definedName name="C272590_">#REF!</definedName>
    <definedName name="C273001_">#REF!</definedName>
    <definedName name="C273002_">#REF!</definedName>
    <definedName name="C279004_">#REF!</definedName>
    <definedName name="C279005_">#REF!</definedName>
    <definedName name="C279011_">#REF!</definedName>
    <definedName name="C279012_">#REF!</definedName>
    <definedName name="C279021_">#REF!</definedName>
    <definedName name="C279022_">#REF!</definedName>
    <definedName name="C279023_">#REF!</definedName>
    <definedName name="C279024_">#REF!</definedName>
    <definedName name="C279090_">#REF!</definedName>
    <definedName name="C310501_">#REF!</definedName>
    <definedName name="C310502_">#REF!</definedName>
    <definedName name="C310503_">#REF!</definedName>
    <definedName name="C310504_">#REF!</definedName>
    <definedName name="C310505_">#REF!</definedName>
    <definedName name="C310590_">#REF!</definedName>
    <definedName name="C311001_">#REF!</definedName>
    <definedName name="C311002_">#REF!</definedName>
    <definedName name="C311101_">#REF!</definedName>
    <definedName name="C311102_">#REF!</definedName>
    <definedName name="C311533_">#REF!</definedName>
    <definedName name="C311534_">#REF!</definedName>
    <definedName name="C311535_">#REF!</definedName>
    <definedName name="C311536_">#REF!</definedName>
    <definedName name="C311537_">#REF!</definedName>
    <definedName name="C311538_">#REF!</definedName>
    <definedName name="C311552_">#REF!</definedName>
    <definedName name="C311553_">#REF!</definedName>
    <definedName name="C311562_">#REF!</definedName>
    <definedName name="C311564_">#REF!</definedName>
    <definedName name="C311565_">#REF!</definedName>
    <definedName name="C311566_">#REF!</definedName>
    <definedName name="C311567_">#REF!</definedName>
    <definedName name="C311568_">#REF!</definedName>
    <definedName name="C311569_">#REF!</definedName>
    <definedName name="C311570_">#REF!</definedName>
    <definedName name="C311571_">#REF!</definedName>
    <definedName name="C311576_">#REF!</definedName>
    <definedName name="C311730_">#REF!</definedName>
    <definedName name="C311731_">#REF!</definedName>
    <definedName name="C311732_">#REF!</definedName>
    <definedName name="C311733_">#REF!</definedName>
    <definedName name="C311734_">#REF!</definedName>
    <definedName name="C312525_">#REF!</definedName>
    <definedName name="C312526_">#REF!</definedName>
    <definedName name="C312527_">#REF!</definedName>
    <definedName name="C312530_">#REF!</definedName>
    <definedName name="C312531_">#REF!</definedName>
    <definedName name="C312801_">#REF!</definedName>
    <definedName name="C312802_">#REF!</definedName>
    <definedName name="C312803_">#REF!</definedName>
    <definedName name="C314001_">#REF!</definedName>
    <definedName name="C314002_">#REF!</definedName>
    <definedName name="C314003_">#REF!</definedName>
    <definedName name="C314004_">#REF!</definedName>
    <definedName name="C320801_">#REF!</definedName>
    <definedName name="C322501_">#REF!</definedName>
    <definedName name="C322502_">#REF!</definedName>
    <definedName name="C322503_">#REF!</definedName>
    <definedName name="C322504_">#REF!</definedName>
    <definedName name="C323001_">#REF!</definedName>
    <definedName name="C323002_">#REF!</definedName>
    <definedName name="C323003_">#REF!</definedName>
    <definedName name="C323004_">#REF!</definedName>
    <definedName name="C323301_">#REF!</definedName>
    <definedName name="C323302_">#REF!</definedName>
    <definedName name="C323701_">#REF!</definedName>
    <definedName name="C323702_">#REF!</definedName>
    <definedName name="C323790_">#REF!</definedName>
    <definedName name="C324033_">#REF!</definedName>
    <definedName name="C324034_">#REF!</definedName>
    <definedName name="C324035_">#REF!</definedName>
    <definedName name="C324036_">#REF!</definedName>
    <definedName name="C324037_">#REF!</definedName>
    <definedName name="C324038_">#REF!</definedName>
    <definedName name="C324052_">#REF!</definedName>
    <definedName name="C324053_">#REF!</definedName>
    <definedName name="C324054_">#REF!</definedName>
    <definedName name="C324062_">#REF!</definedName>
    <definedName name="C324064_">#REF!</definedName>
    <definedName name="C324065_">#REF!</definedName>
    <definedName name="C324066_">#REF!</definedName>
    <definedName name="C324067_">#REF!</definedName>
    <definedName name="C324068_">#REF!</definedName>
    <definedName name="C324069_">#REF!</definedName>
    <definedName name="C324070_">#REF!</definedName>
    <definedName name="C324071_">#REF!</definedName>
    <definedName name="C324077_">#REF!</definedName>
    <definedName name="C324201_">#REF!</definedName>
    <definedName name="C324202_">#REF!</definedName>
    <definedName name="C324203_">#REF!</definedName>
    <definedName name="C324331_">#REF!</definedName>
    <definedName name="C324332_">#REF!</definedName>
    <definedName name="C324333_">#REF!</definedName>
    <definedName name="C324334_">#REF!</definedName>
    <definedName name="C324335_">#REF!</definedName>
    <definedName name="C324501_">#REF!</definedName>
    <definedName name="C324502_">#REF!</definedName>
    <definedName name="C324503_">#REF!</definedName>
    <definedName name="C324504_">#REF!</definedName>
    <definedName name="C324505_">#REF!</definedName>
    <definedName name="C324506_">#REF!</definedName>
    <definedName name="C324507_">#REF!</definedName>
    <definedName name="C324508_">#REF!</definedName>
    <definedName name="C325525_">#REF!</definedName>
    <definedName name="C325526_">#REF!</definedName>
    <definedName name="C325527_">#REF!</definedName>
    <definedName name="C325530_">#REF!</definedName>
    <definedName name="C325531_">#REF!</definedName>
    <definedName name="C325801_">#REF!</definedName>
    <definedName name="C325802_">#REF!</definedName>
    <definedName name="C325804_">#REF!</definedName>
    <definedName name="C325805_">#REF!</definedName>
    <definedName name="C325806_">#REF!</definedName>
    <definedName name="C325807_">#REF!</definedName>
    <definedName name="C325808_">#REF!</definedName>
    <definedName name="C325809_">#REF!</definedName>
    <definedName name="C325810_">#REF!</definedName>
    <definedName name="C325811_">#REF!</definedName>
    <definedName name="C325812_">#REF!</definedName>
    <definedName name="C325813_">#REF!</definedName>
    <definedName name="C325814_">#REF!</definedName>
    <definedName name="C325815_">#REF!</definedName>
    <definedName name="C325820_">#REF!</definedName>
    <definedName name="C325902_">#REF!</definedName>
    <definedName name="C325903_">#REF!</definedName>
    <definedName name="C325904_">#REF!</definedName>
    <definedName name="C325905_">#REF!</definedName>
    <definedName name="C326001_">#REF!</definedName>
    <definedName name="C326002_">#REF!</definedName>
    <definedName name="C326003_">#REF!</definedName>
    <definedName name="C326004_">#REF!</definedName>
    <definedName name="C327001_">#REF!</definedName>
    <definedName name="C327002_">#REF!</definedName>
    <definedName name="C330101_">#REF!</definedName>
    <definedName name="C330102_">#REF!</definedName>
    <definedName name="C431302_">#REF!</definedName>
    <definedName name="C435005_">#REF!</definedName>
    <definedName name="C435010_">#REF!</definedName>
    <definedName name="C435301_">#REF!</definedName>
    <definedName name="C435309_">#REF!</definedName>
    <definedName name="C435506_">#REF!</definedName>
    <definedName name="C435507_">#REF!</definedName>
    <definedName name="C480572_">#REF!</definedName>
    <definedName name="C480573_">#REF!</definedName>
    <definedName name="C480580_">#REF!</definedName>
    <definedName name="C480582_">#REF!</definedName>
    <definedName name="C480584_">#REF!</definedName>
    <definedName name="C480585_">#REF!</definedName>
    <definedName name="C480586_">#REF!</definedName>
    <definedName name="C480587_">#REF!</definedName>
    <definedName name="C480588_">#REF!</definedName>
    <definedName name="C480601_">#REF!</definedName>
    <definedName name="C480602_">#REF!</definedName>
    <definedName name="C480612_">#REF!</definedName>
    <definedName name="C480613_">#REF!</definedName>
    <definedName name="C480634_">#REF!</definedName>
    <definedName name="C480636_">#REF!</definedName>
    <definedName name="C480637_">#REF!</definedName>
    <definedName name="C480638_">#REF!</definedName>
    <definedName name="C480639_">#REF!</definedName>
    <definedName name="C480640_">#REF!</definedName>
    <definedName name="C480641_">#REF!</definedName>
    <definedName name="C480642_">#REF!</definedName>
    <definedName name="C480643_">#REF!</definedName>
    <definedName name="C480644_">#REF!</definedName>
    <definedName name="C480645_">#REF!</definedName>
    <definedName name="C480690_">#REF!</definedName>
    <definedName name="C480731_">#REF!</definedName>
    <definedName name="C480732_">#REF!</definedName>
    <definedName name="C480733_">#REF!</definedName>
    <definedName name="C480734_">#REF!</definedName>
    <definedName name="C480735_">#REF!</definedName>
    <definedName name="C480805_">#REF!</definedName>
    <definedName name="C490523_">#REF!</definedName>
    <definedName name="C490524_">#REF!</definedName>
    <definedName name="C510209_">#REF!</definedName>
    <definedName name="C510210_">#REF!</definedName>
    <definedName name="C510211_">#REF!</definedName>
    <definedName name="C510212_">#REF!</definedName>
    <definedName name="C520310_">#REF!</definedName>
    <definedName name="C530232_">#REF!</definedName>
    <definedName name="C530233_">#REF!</definedName>
    <definedName name="C530234_">#REF!</definedName>
    <definedName name="C530235_">#REF!</definedName>
    <definedName name="C530404_">#REF!</definedName>
    <definedName name="C530405_">#REF!</definedName>
    <definedName name="C530407_">#REF!</definedName>
    <definedName name="C530408_">#REF!</definedName>
    <definedName name="C530409_">#REF!</definedName>
    <definedName name="C530411_">#REF!</definedName>
    <definedName name="C530412_">#REF!</definedName>
    <definedName name="C530414_">#REF!</definedName>
    <definedName name="C530415_">#REF!</definedName>
    <definedName name="C530416_">#REF!</definedName>
    <definedName name="C530417_">#REF!</definedName>
    <definedName name="C530418_">#REF!</definedName>
    <definedName name="C530419_">#REF!</definedName>
    <definedName name="C530490_">#REF!</definedName>
    <definedName name="C530601_">#REF!</definedName>
    <definedName name="C530602_">#REF!</definedName>
    <definedName name="C530603_">#REF!</definedName>
    <definedName name="C530604_">#REF!</definedName>
    <definedName name="C530605_">#REF!</definedName>
    <definedName name="C530606_">#REF!</definedName>
    <definedName name="C530607_">#REF!</definedName>
    <definedName name="C530701_">#REF!</definedName>
    <definedName name="C530702_">#REF!</definedName>
    <definedName name="C530705_">#REF!</definedName>
    <definedName name="C530706_">#REF!</definedName>
    <definedName name="C530707_">#REF!</definedName>
    <definedName name="C530708_">#REF!</definedName>
    <definedName name="C530709_">#REF!</definedName>
    <definedName name="C530710_">#REF!</definedName>
    <definedName name="C530711_">#REF!</definedName>
    <definedName name="C530712_">#REF!</definedName>
    <definedName name="C530713_">#REF!</definedName>
    <definedName name="C530714_">#REF!</definedName>
    <definedName name="C530801_">#REF!</definedName>
    <definedName name="C530802_">#REF!</definedName>
    <definedName name="C530803_">#REF!</definedName>
    <definedName name="C530804_">#REF!</definedName>
    <definedName name="C530890_">#REF!</definedName>
    <definedName name="C530901_">#REF!</definedName>
    <definedName name="C530902_">#REF!</definedName>
    <definedName name="C531401_">#REF!</definedName>
    <definedName name="C531402_">#REF!</definedName>
    <definedName name="C531403_">#REF!</definedName>
    <definedName name="C531404_">#REF!</definedName>
    <definedName name="C531405_">#REF!</definedName>
    <definedName name="C531406_">#REF!</definedName>
    <definedName name="C531407_">#REF!</definedName>
    <definedName name="C531408_">#REF!</definedName>
    <definedName name="C531410_">#REF!</definedName>
    <definedName name="C531411_">#REF!</definedName>
    <definedName name="C531490_">#REF!</definedName>
    <definedName name="C531704_">#REF!</definedName>
    <definedName name="C531705_">#REF!</definedName>
    <definedName name="C531706_">#REF!</definedName>
    <definedName name="C531790_">#REF!</definedName>
    <definedName name="C531801_">#REF!</definedName>
    <definedName name="C534501_">#REF!</definedName>
    <definedName name="C534502_">#REF!</definedName>
    <definedName name="C534503_">#REF!</definedName>
    <definedName name="C534504_">#REF!</definedName>
    <definedName name="C534505_">#REF!</definedName>
    <definedName name="C534506_">#REF!</definedName>
    <definedName name="C534507_">#REF!</definedName>
    <definedName name="C534509_">#REF!</definedName>
    <definedName name="C534590_">#REF!</definedName>
    <definedName name="C580301_">#REF!</definedName>
    <definedName name="C580302_">#REF!</definedName>
    <definedName name="C580312_">#REF!</definedName>
    <definedName name="C580313_">#REF!</definedName>
    <definedName name="C580334_">#REF!</definedName>
    <definedName name="C580336_">#REF!</definedName>
    <definedName name="C580337_">#REF!</definedName>
    <definedName name="C580338_">#REF!</definedName>
    <definedName name="C580339_">#REF!</definedName>
    <definedName name="C580340_">#REF!</definedName>
    <definedName name="C580341_">#REF!</definedName>
    <definedName name="C580342_">#REF!</definedName>
    <definedName name="C580343_">#REF!</definedName>
    <definedName name="C580344_">#REF!</definedName>
    <definedName name="C580345_">#REF!</definedName>
    <definedName name="C580390_">#REF!</definedName>
    <definedName name="C580558_">#REF!</definedName>
    <definedName name="C580559_">#REF!</definedName>
    <definedName name="C580560_">#REF!</definedName>
    <definedName name="C580565_">#REF!</definedName>
    <definedName name="C580567_">#REF!</definedName>
    <definedName name="C580568_">#REF!</definedName>
    <definedName name="C580569_">#REF!</definedName>
    <definedName name="C580570_">#REF!</definedName>
    <definedName name="C580571_">#REF!</definedName>
    <definedName name="C580572_">#REF!</definedName>
    <definedName name="C580574_">#REF!</definedName>
    <definedName name="C580631_">#REF!</definedName>
    <definedName name="C580632_">#REF!</definedName>
    <definedName name="C580633_">#REF!</definedName>
    <definedName name="C580634_">#REF!</definedName>
    <definedName name="C580635_">#REF!</definedName>
    <definedName name="C580801_">#REF!</definedName>
    <definedName name="C580802_">#REF!</definedName>
    <definedName name="C581003_">#REF!</definedName>
    <definedName name="C581006_">#REF!</definedName>
    <definedName name="C581010_">#REF!</definedName>
    <definedName name="C590501_">#REF!</definedName>
    <definedName name="C590502_">#REF!</definedName>
    <definedName name="C599801_">#REF!</definedName>
    <definedName name="C599802_">#REF!</definedName>
    <definedName name="C640104_">#REF!</definedName>
    <definedName name="C640105_">#REF!</definedName>
    <definedName name="C640106_">#REF!</definedName>
    <definedName name="C640107_">#REF!</definedName>
    <definedName name="C640108_">#REF!</definedName>
    <definedName name="C641112_">#REF!</definedName>
    <definedName name="C641114_">#REF!</definedName>
    <definedName name="C641202_">#REF!</definedName>
    <definedName name="C641204_">#REF!</definedName>
    <definedName name="C641205_">#REF!</definedName>
    <definedName name="C641290_">#REF!</definedName>
    <definedName name="CA">#REF!</definedName>
    <definedName name="CAD">#REF!</definedName>
    <definedName name="CAe">#REF!</definedName>
    <definedName name="CAM">#REF!</definedName>
    <definedName name="CAMBIO">#REF!</definedName>
    <definedName name="Cambio_billones">#REF!</definedName>
    <definedName name="cambio1">#REF!</definedName>
    <definedName name="cambio2">#REF!</definedName>
    <definedName name="capanual">#REF!</definedName>
    <definedName name="CAperc">#REF!</definedName>
    <definedName name="CAPSIS">#REF!</definedName>
    <definedName name="CAPTACIONcuadro1">#REF!</definedName>
    <definedName name="CAPTACIONcuadro2">#REF!</definedName>
    <definedName name="CAr">#REF!</definedName>
    <definedName name="CAR0">#REF!</definedName>
    <definedName name="CARBOCRECIM" localSheetId="5">#REF!</definedName>
    <definedName name="CARBOCRECIM">#REF!</definedName>
    <definedName name="CARBOPESOS" localSheetId="5">#REF!</definedName>
    <definedName name="CARBOPESOS">#REF!</definedName>
    <definedName name="CARBOPIB" localSheetId="5">#REF!</definedName>
    <definedName name="CARBOPIB">#REF!</definedName>
    <definedName name="cargo">#REF!</definedName>
    <definedName name="castigocuadro2" localSheetId="5">#REF!</definedName>
    <definedName name="castigocuadro2">#REF!</definedName>
    <definedName name="CAT_00">#REF!</definedName>
    <definedName name="CAT_01">#REF!</definedName>
    <definedName name="CAT_02">#REF!</definedName>
    <definedName name="CAT_94">#REF!</definedName>
    <definedName name="CAT_95">#REF!</definedName>
    <definedName name="CAT_96">#REF!</definedName>
    <definedName name="CAT_97">#REF!</definedName>
    <definedName name="CAT_98">#REF!</definedName>
    <definedName name="CAT_99">#REF!</definedName>
    <definedName name="CBWorkbookPriority" hidden="1">-1935235038</definedName>
    <definedName name="CC" localSheetId="5">#REF!</definedName>
    <definedName name="CC" localSheetId="0" hidden="1">{#N/A,#N/A,FALSE,"informes"}</definedName>
    <definedName name="CC">#REF!</definedName>
    <definedName name="cccccccccccc" localSheetId="5">#REF!</definedName>
    <definedName name="cccccccccccc">#REF!</definedName>
    <definedName name="ccccccccccccc">#REF!</definedName>
    <definedName name="ccccccccccccccccc" localSheetId="5">#REF!</definedName>
    <definedName name="ccccccccccccccccc">#REF!</definedName>
    <definedName name="CD">#REF!</definedName>
    <definedName name="CEC">#REF!</definedName>
    <definedName name="CEC_UVR">OFFSET(#REF!,0,0,COUNT(#REF!),1)</definedName>
    <definedName name="CENSO1964">#REF!</definedName>
    <definedName name="CENSO1973">#REF!</definedName>
    <definedName name="CENSO1985">#REF!</definedName>
    <definedName name="cesfna">#REF!</definedName>
    <definedName name="CG">#REF!</definedName>
    <definedName name="CGperc">#REF!</definedName>
    <definedName name="cgr">#REF!</definedName>
    <definedName name="CHF">#REF!</definedName>
    <definedName name="CNY">#REF!</definedName>
    <definedName name="CO">#REF!</definedName>
    <definedName name="COD">#REF!</definedName>
    <definedName name="COD_DEP">#REF!</definedName>
    <definedName name="COD_MUN">#REF!</definedName>
    <definedName name="CODEPS">#REF!</definedName>
    <definedName name="Codigo">#REF!</definedName>
    <definedName name="Código">#REF!</definedName>
    <definedName name="CODIGO_DIVIPOLA">#REF!</definedName>
    <definedName name="COL">#REF!</definedName>
    <definedName name="COL_MENU" localSheetId="5">#REF!</definedName>
    <definedName name="COL_MENU">#REF!</definedName>
    <definedName name="colo1991">#REF!</definedName>
    <definedName name="coloanual">#REF!</definedName>
    <definedName name="COLOCACIÓNcuadro1">#REF!</definedName>
    <definedName name="COLOCACIÓNcuadro2">#REF!</definedName>
    <definedName name="Colombia___Summary_Accounts_of_the_Financial_System">#N/A</definedName>
    <definedName name="COLSIS">#REF!</definedName>
    <definedName name="COLUM00PESOS" localSheetId="5">#REF!</definedName>
    <definedName name="COLUM00PESOS">#REF!</definedName>
    <definedName name="COLUM00PIB" localSheetId="5">#REF!</definedName>
    <definedName name="COLUM00PIB">#REF!</definedName>
    <definedName name="COLUM01PESOS" localSheetId="5">#REF!</definedName>
    <definedName name="COLUM01PESOS">#REF!</definedName>
    <definedName name="COLUM01PIB" localSheetId="5">#REF!</definedName>
    <definedName name="COLUM01PIB">#REF!</definedName>
    <definedName name="COLUM02PESOS" localSheetId="5">#REF!</definedName>
    <definedName name="COLUM02PESOS">#REF!</definedName>
    <definedName name="COLUM02PIB" localSheetId="5">#REF!</definedName>
    <definedName name="COLUM02PIB">#REF!</definedName>
    <definedName name="COLUM03PESOS" localSheetId="5">#REF!</definedName>
    <definedName name="COLUM03PESOS">#REF!</definedName>
    <definedName name="COLUM03PIB" localSheetId="5">#REF!</definedName>
    <definedName name="COLUM03PIB">#REF!</definedName>
    <definedName name="COLUM04PESOS" localSheetId="5">#REF!</definedName>
    <definedName name="COLUM04PESOS">#REF!</definedName>
    <definedName name="COLUM04PIB" localSheetId="5">#REF!</definedName>
    <definedName name="COLUM04PIB">#REF!</definedName>
    <definedName name="COLUM05PESOS" localSheetId="5">#REF!</definedName>
    <definedName name="COLUM05PESOS">#REF!</definedName>
    <definedName name="COLUM05PIB" localSheetId="5">#REF!</definedName>
    <definedName name="COLUM05PIB">#REF!</definedName>
    <definedName name="COLUM06PESOS" localSheetId="5">#REF!</definedName>
    <definedName name="COLUM06PESOS">#REF!</definedName>
    <definedName name="COLUM06PIB" localSheetId="5">#REF!</definedName>
    <definedName name="COLUM06PIB">#REF!</definedName>
    <definedName name="COLUM07PESOS" localSheetId="5">#REF!</definedName>
    <definedName name="COLUM07PESOS">#REF!</definedName>
    <definedName name="COLUM07PIB" localSheetId="5">#REF!</definedName>
    <definedName name="COLUM07PIB">#REF!</definedName>
    <definedName name="COLUM98PESOS" localSheetId="5">#REF!</definedName>
    <definedName name="COLUM98PESOS">#REF!</definedName>
    <definedName name="COLUM98PIB" localSheetId="5">#REF!</definedName>
    <definedName name="COLUM98PIB">#REF!</definedName>
    <definedName name="COLUM99PESOS" localSheetId="5">#REF!</definedName>
    <definedName name="COLUM99PESOS">#REF!</definedName>
    <definedName name="COLUM99PIB" localSheetId="5">#REF!</definedName>
    <definedName name="COLUM99PIB">#REF!</definedName>
    <definedName name="comfam">#REF!</definedName>
    <definedName name="Comp_COP">#REF!</definedName>
    <definedName name="Comp_externa">#REF!</definedName>
    <definedName name="Comp_tasa">#REF!</definedName>
    <definedName name="Comp_UVR">#REF!</definedName>
    <definedName name="Comparativas">#REF!</definedName>
    <definedName name="Comparativo" localSheetId="0" hidden="1">{#N/A,#N/A,FALSE,"informes"}</definedName>
    <definedName name="Comparativo" hidden="1">{#N/A,#N/A,FALSE,"informes"}</definedName>
    <definedName name="composición" localSheetId="0" hidden="1">{"trimestre",#N/A,FALSE,"TRIMESTRE";"empresa",#N/A,FALSE,"xEMPRESA";"eaab",#N/A,FALSE,"EAAB";"epma",#N/A,FALSE,"EPMA";"emca",#N/A,FALSE,"EMCA"}</definedName>
    <definedName name="composición" hidden="1">{"trimestre",#N/A,FALSE,"TRIMESTRE";"empresa",#N/A,FALSE,"xEMPRESA";"eaab",#N/A,FALSE,"EAAB";"epma",#N/A,FALSE,"EPMA";"emca",#N/A,FALSE,"EMCA"}</definedName>
    <definedName name="COMPOSICION_DEL_PRESUPUESTO_DE_RENTAS_DE_LA_NACION" localSheetId="5">#REF!</definedName>
    <definedName name="COMPOSICION_DEL_PRESUPUESTO_DE_RENTAS_DE_LA_NACION">#REF!</definedName>
    <definedName name="concate">#REF!</definedName>
    <definedName name="CONCENTRACIONESPROPIOS" localSheetId="0" hidden="1">{"empresa",#N/A,FALSE,"xEMPRESA"}</definedName>
    <definedName name="CONCENTRACIONESPROPIOS" hidden="1">{"empresa",#N/A,FALSE,"xEMPRESA"}</definedName>
    <definedName name="Confis" localSheetId="5">#REF!</definedName>
    <definedName name="Confis">#REF!</definedName>
    <definedName name="CONSEJOMINISTROSI">#REF!</definedName>
    <definedName name="consol">#REF!</definedName>
    <definedName name="CONSOLIDADO">#REF!</definedName>
    <definedName name="Consulta1">#REF!</definedName>
    <definedName name="CONTRIBU">#REF!</definedName>
    <definedName name="COP">#REF!</definedName>
    <definedName name="COPIA" localSheetId="0" hidden="1">{"PAGOS DOLARES",#N/A,FALSE,"informes"}</definedName>
    <definedName name="COPIA" hidden="1">{"PAGOS DOLARES",#N/A,FALSE,"informes"}</definedName>
    <definedName name="CORR">#REF!</definedName>
    <definedName name="CORTE_UVR">OFFSET(#REF!,0,0,COUNT(#REF!),1)</definedName>
    <definedName name="corto">#REF!</definedName>
    <definedName name="CostoCP">#REF!</definedName>
    <definedName name="Country2019">#REF!</definedName>
    <definedName name="Country2020">#REF!</definedName>
    <definedName name="cp" hidden="1">#REF!</definedName>
    <definedName name="CRBLO00_" localSheetId="5">#REF!</definedName>
    <definedName name="CRBLO00_">#REF!</definedName>
    <definedName name="CRBLO93_" localSheetId="5">#REF!</definedName>
    <definedName name="CRBLO93_">#REF!</definedName>
    <definedName name="CRBLO94_" localSheetId="5">#REF!</definedName>
    <definedName name="CRBLO94_">#REF!</definedName>
    <definedName name="CRBLO95_" localSheetId="5">#REF!</definedName>
    <definedName name="CRBLO95_">#REF!</definedName>
    <definedName name="CRBLO96_" localSheetId="5">#REF!</definedName>
    <definedName name="CRBLO96_">#REF!</definedName>
    <definedName name="CRBLO97_" localSheetId="5">#REF!</definedName>
    <definedName name="CRBLO97_">#REF!</definedName>
    <definedName name="CRBLO98_" localSheetId="5">#REF!</definedName>
    <definedName name="CRBLO98_">#REF!</definedName>
    <definedName name="CRBLO99_" localSheetId="5">#REF!</definedName>
    <definedName name="CRBLO99_">#REF!</definedName>
    <definedName name="CRCOMB00_" localSheetId="5">#REF!</definedName>
    <definedName name="CRCOMB00_">#REF!</definedName>
    <definedName name="CRCOMB93_" localSheetId="5">#REF!</definedName>
    <definedName name="CRCOMB93_">#REF!</definedName>
    <definedName name="CRCOMB94_" localSheetId="5">#REF!</definedName>
    <definedName name="CRCOMB94_">#REF!</definedName>
    <definedName name="CRCOMB95_" localSheetId="5">#REF!</definedName>
    <definedName name="CRCOMB95_">#REF!</definedName>
    <definedName name="CRCOMB96_" localSheetId="5">#REF!</definedName>
    <definedName name="CRCOMB96_">#REF!</definedName>
    <definedName name="CRCOMB97_" localSheetId="5">#REF!</definedName>
    <definedName name="CRCOMB97_">#REF!</definedName>
    <definedName name="CRCOMB98_" localSheetId="5">#REF!</definedName>
    <definedName name="CRCOMB98_">#REF!</definedName>
    <definedName name="CRCOMB99_" localSheetId="5">#REF!</definedName>
    <definedName name="CRCOMB99_">#REF!</definedName>
    <definedName name="CRDEM00_" localSheetId="5">#REF!</definedName>
    <definedName name="CRDEM00_">#REF!</definedName>
    <definedName name="CRDEM93_" localSheetId="5">#REF!</definedName>
    <definedName name="CRDEM93_">#REF!</definedName>
    <definedName name="CRDEM94_" localSheetId="5">#REF!</definedName>
    <definedName name="CRDEM94_">#REF!</definedName>
    <definedName name="CRDEM95_" localSheetId="5">#REF!</definedName>
    <definedName name="CRDEM95_">#REF!</definedName>
    <definedName name="CRDEM96_" localSheetId="5">#REF!</definedName>
    <definedName name="CRDEM96_">#REF!</definedName>
    <definedName name="CRDEM97_" localSheetId="5">#REF!</definedName>
    <definedName name="CRDEM97_">#REF!</definedName>
    <definedName name="CRDEM98_" localSheetId="5">#REF!</definedName>
    <definedName name="CRDEM98_">#REF!</definedName>
    <definedName name="CRDEM99_" localSheetId="5">#REF!</definedName>
    <definedName name="CRDEM99_">#REF!</definedName>
    <definedName name="CREACION">#REF!</definedName>
    <definedName name="creacion1">#REF!</definedName>
    <definedName name="CREUF00_" localSheetId="5">#REF!</definedName>
    <definedName name="CREUF00_">#REF!</definedName>
    <definedName name="CREUF93_" localSheetId="5">#REF!</definedName>
    <definedName name="CREUF93_">#REF!</definedName>
    <definedName name="CREUF94_" localSheetId="5">#REF!</definedName>
    <definedName name="CREUF94_">#REF!</definedName>
    <definedName name="CREUF95_" localSheetId="5">#REF!</definedName>
    <definedName name="CREUF95_">#REF!</definedName>
    <definedName name="CREUF96_" localSheetId="5">#REF!</definedName>
    <definedName name="CREUF96_">#REF!</definedName>
    <definedName name="CREUF97_" localSheetId="5">#REF!</definedName>
    <definedName name="CREUF97_">#REF!</definedName>
    <definedName name="CREUF98_" localSheetId="5">#REF!</definedName>
    <definedName name="CREUF98_">#REF!</definedName>
    <definedName name="CREUF99_" localSheetId="5">#REF!</definedName>
    <definedName name="CREUF99_">#REF!</definedName>
    <definedName name="CREXPORT">#REF!</definedName>
    <definedName name="cruce" localSheetId="5">#REF!</definedName>
    <definedName name="cruce">#REF!</definedName>
    <definedName name="CRUCE2" localSheetId="5">#REF!</definedName>
    <definedName name="CRUCE2">#REF!</definedName>
    <definedName name="CRUCE3" localSheetId="5">#REF!</definedName>
    <definedName name="CRUCE3">#REF!</definedName>
    <definedName name="CTOOMA00">#REF!</definedName>
    <definedName name="CTOOMA97">#REF!</definedName>
    <definedName name="CTOOMA98">#REF!</definedName>
    <definedName name="CTOOMA99">#REF!</definedName>
    <definedName name="CTOOMV00">#REF!</definedName>
    <definedName name="CTOOMV97">#REF!</definedName>
    <definedName name="CTOOMV98">#REF!</definedName>
    <definedName name="CTOOMV99">#REF!</definedName>
    <definedName name="CUA" localSheetId="5">#REF!</definedName>
    <definedName name="CUA">#REF!</definedName>
    <definedName name="CUA18A" localSheetId="0" hidden="1">{"trimestre",#N/A,FALSE,"TRIMESTRE";"empresa",#N/A,FALSE,"xEMPRESA";"eaab",#N/A,FALSE,"EAAB";"epma",#N/A,FALSE,"EPMA";"emca",#N/A,FALSE,"EMCA"}</definedName>
    <definedName name="CUA18A" hidden="1">{"trimestre",#N/A,FALSE,"TRIMESTRE";"empresa",#N/A,FALSE,"xEMPRESA";"eaab",#N/A,FALSE,"EAAB";"epma",#N/A,FALSE,"EPMA";"emca",#N/A,FALSE,"EMCA"}</definedName>
    <definedName name="cua18b" localSheetId="0" hidden="1">{"trimestre",#N/A,FALSE,"TRIMESTRE";"empresa",#N/A,FALSE,"xEMPRESA";"eaab",#N/A,FALSE,"EAAB";"epma",#N/A,FALSE,"EPMA";"emca",#N/A,FALSE,"EMCA"}</definedName>
    <definedName name="cua18b" hidden="1">{"trimestre",#N/A,FALSE,"TRIMESTRE";"empresa",#N/A,FALSE,"xEMPRESA";"eaab",#N/A,FALSE,"EAAB";"epma",#N/A,FALSE,"EPMA";"emca",#N/A,FALSE,"EMCA"}</definedName>
    <definedName name="Cua1a">#REF!</definedName>
    <definedName name="cua24p">#REF!</definedName>
    <definedName name="cua25p">#REF!</definedName>
    <definedName name="cuaa22">#REF!</definedName>
    <definedName name="CUADRO">#REF!</definedName>
    <definedName name="Cuadro_2b1">#REF!</definedName>
    <definedName name="Cuadro_de_Gasolina">#REF!</definedName>
    <definedName name="CUADRO_No._1" localSheetId="5">#REF!</definedName>
    <definedName name="CUADRO_No._1">#REF!</definedName>
    <definedName name="CUADRO_No._10" localSheetId="5">#REF!</definedName>
    <definedName name="CUADRO_No._10">#REF!</definedName>
    <definedName name="CUADRO_No._12" localSheetId="5">#REF!</definedName>
    <definedName name="CUADRO_No._12">#REF!</definedName>
    <definedName name="CUADRO_No._13" localSheetId="5">#REF!</definedName>
    <definedName name="CUADRO_No._13">#REF!</definedName>
    <definedName name="Cuadro_No._1a" localSheetId="5">#REF!</definedName>
    <definedName name="Cuadro_No._1a">#REF!</definedName>
    <definedName name="Cuadro_No._1b" localSheetId="5">#REF!</definedName>
    <definedName name="Cuadro_No._1b">#REF!</definedName>
    <definedName name="Cuadro_No._1C" localSheetId="5">#REF!</definedName>
    <definedName name="Cuadro_No._1C">#REF!</definedName>
    <definedName name="CUADRO_No._2" localSheetId="5">#REF!</definedName>
    <definedName name="CUADRO_No._2">#REF!</definedName>
    <definedName name="CUADRO_No._3" localSheetId="5">#REF!</definedName>
    <definedName name="CUADRO_No._3">#REF!</definedName>
    <definedName name="CUADRO_No._4" localSheetId="5">#REF!</definedName>
    <definedName name="CUADRO_No._4">#REF!</definedName>
    <definedName name="CUADRO_No._5" localSheetId="5">#REF!</definedName>
    <definedName name="CUADRO_No._5">#REF!</definedName>
    <definedName name="CUADRO_No._6" localSheetId="5">#REF!</definedName>
    <definedName name="CUADRO_No._6">#REF!</definedName>
    <definedName name="CUADRO_No._6A" localSheetId="5">#REF!</definedName>
    <definedName name="CUADRO_No._6A">#REF!</definedName>
    <definedName name="CUADRO_No._7" localSheetId="5">#REF!</definedName>
    <definedName name="CUADRO_No._7">#REF!</definedName>
    <definedName name="CUADRO_No._8" localSheetId="5">#REF!</definedName>
    <definedName name="CUADRO_No._8">#REF!</definedName>
    <definedName name="CUADRO_No._9" localSheetId="5">#REF!</definedName>
    <definedName name="CUADRO_No._9">#REF!</definedName>
    <definedName name="CUADRO_No_9_C">#REF!</definedName>
    <definedName name="Cuadro_Transferencias">#REF!</definedName>
    <definedName name="Cuadro1">#REF!</definedName>
    <definedName name="CUADRO10">#REF!</definedName>
    <definedName name="CUADRO11">#REF!</definedName>
    <definedName name="CUADRO12">#REF!</definedName>
    <definedName name="CUADRO13">#REF!</definedName>
    <definedName name="CUADRO145">#REF!</definedName>
    <definedName name="Cuadro2">#REF!</definedName>
    <definedName name="cuadro2a">#REF!</definedName>
    <definedName name="Cuadro2b">#REF!</definedName>
    <definedName name="Cuadro3">#REF!</definedName>
    <definedName name="Cuadro4">#REF!</definedName>
    <definedName name="Cuadro5">#REF!</definedName>
    <definedName name="Cuadro6">#REF!</definedName>
    <definedName name="CUADRO6A">#REF!</definedName>
    <definedName name="Cuadro7">#REF!</definedName>
    <definedName name="CUADRO8">#REF!</definedName>
    <definedName name="CUADRO9">#REF!</definedName>
    <definedName name="CUADRO9A">#REF!</definedName>
    <definedName name="CUADRO9B">#REF!</definedName>
    <definedName name="CuadroA17">#REF!</definedName>
    <definedName name="CuadroA18">#REF!</definedName>
    <definedName name="CUAINGRE" localSheetId="5">#REF!</definedName>
    <definedName name="CUAINGRE">#REF!</definedName>
    <definedName name="CUAJO" localSheetId="0" hidden="1">{"trimestre",#N/A,FALSE,"TRIMESTRE";"empresa",#N/A,FALSE,"xEMPRESA";"eaab",#N/A,FALSE,"EAAB";"epma",#N/A,FALSE,"EPMA";"emca",#N/A,FALSE,"EMCA"}</definedName>
    <definedName name="CUAJO" hidden="1">{"trimestre",#N/A,FALSE,"TRIMESTRE";"empresa",#N/A,FALSE,"xEMPRESA";"eaab",#N/A,FALSE,"EAAB";"epma",#N/A,FALSE,"EPMA";"emca",#N/A,FALSE,"EMCA"}</definedName>
    <definedName name="CUAMIO">#REF!</definedName>
    <definedName name="CUAOMA">#REF!</definedName>
    <definedName name="cuaoma18">#REF!</definedName>
    <definedName name="CUATRO">#REF!</definedName>
    <definedName name="CUENTAS">#REF!</definedName>
    <definedName name="Cupon_COP">#REF!</definedName>
    <definedName name="Cupon_externa">#REF!</definedName>
    <definedName name="Cupon_UVR">#REF!</definedName>
    <definedName name="cupón_UVR">OFFSET(#REF!,0,0,COUNT(#REF!),1)</definedName>
    <definedName name="Cupones_COP">#REF!</definedName>
    <definedName name="Cupones_UVR">#REF!</definedName>
    <definedName name="CurrVintage">#REF!</definedName>
    <definedName name="Cwvu.ComparEneMar9697." localSheetId="5" hidden="1">#REF!,#REF!,#REF!,#REF!,#REF!,#REF!</definedName>
    <definedName name="Cwvu.ComparEneMar9697." hidden="1">#REF!,#REF!,#REF!,#REF!,#REF!,#REF!</definedName>
    <definedName name="Cwvu.EneFeb." localSheetId="5" hidden="1">#REF!,#REF!</definedName>
    <definedName name="Cwvu.EneFeb." hidden="1">#REF!,#REF!</definedName>
    <definedName name="Cwvu.EneMar." localSheetId="5" hidden="1">#REF!,#REF!,#REF!,#REF!</definedName>
    <definedName name="Cwvu.EneMar." hidden="1">#REF!,#REF!,#REF!,#REF!</definedName>
    <definedName name="Cwvu.Formato._.Corto." localSheetId="5" hidden="1">#REF!,#REF!,#REF!,#REF!,#REF!,#REF!,#REF!,#REF!,#REF!,#REF!,#REF!,#REF!</definedName>
    <definedName name="Cwvu.Formato._.Corto." hidden="1">#REF!,#REF!,#REF!,#REF!,#REF!,#REF!,#REF!,#REF!,#REF!,#REF!,#REF!,#REF!</definedName>
    <definedName name="Cwvu.Formato._.Total." localSheetId="5" hidden="1">#REF!,#REF!,#REF!</definedName>
    <definedName name="Cwvu.Formato._.Total." hidden="1">#REF!,#REF!,#REF!</definedName>
    <definedName name="d" localSheetId="5">#REF!</definedName>
    <definedName name="d" localSheetId="0" hidden="1">{"trimestre",#N/A,FALSE,"TRIMESTRE";"empresa",#N/A,FALSE,"xEMPRESA";"eaab",#N/A,FALSE,"EAAB";"epma",#N/A,FALSE,"EPMA";"emca",#N/A,FALSE,"EMCA"}</definedName>
    <definedName name="d">#REF!</definedName>
    <definedName name="D1393C13">#REF!</definedName>
    <definedName name="DA">#REF!</definedName>
    <definedName name="DAperc">#REF!</definedName>
    <definedName name="das">#REF!</definedName>
    <definedName name="Date">#REF!</definedName>
    <definedName name="DATOSSSF">#REF!</definedName>
    <definedName name="DBALANCEFMI2" localSheetId="5">#REF!</definedName>
    <definedName name="DBALANCEFMI2">#REF!</definedName>
    <definedName name="DboREGISTRO_LEY_617">#REF!</definedName>
    <definedName name="dcv">#REF!</definedName>
    <definedName name="DD" localSheetId="0" hidden="1">{"empresa",#N/A,FALSE,"xEMPRESA"}</definedName>
    <definedName name="DD" hidden="1">{"empresa",#N/A,FALSE,"xEMPRESA"}</definedName>
    <definedName name="DDD"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D" localSheetId="0" hidden="1">{#N/A,#N/A,FALSE,"informes"}</definedName>
    <definedName name="DDDD" hidden="1">{#N/A,#N/A,FALSE,"informes"}</definedName>
    <definedName name="DDDDDDDDDDDD">#REF!</definedName>
    <definedName name="DDT" localSheetId="0" hidden="1">{"empresa",#N/A,FALSE,"xEMPRESA"}</definedName>
    <definedName name="DDT" hidden="1">{"empresa",#N/A,FALSE,"xEMPRESA"}</definedName>
    <definedName name="debajo98" localSheetId="5">#REF!</definedName>
    <definedName name="debajo98">#REF!</definedName>
    <definedName name="debt">#REF!</definedName>
    <definedName name="DEDO" localSheetId="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G">#REF!</definedName>
    <definedName name="DEM">#REF!</definedName>
    <definedName name="DEPAR_CA">#REF!</definedName>
    <definedName name="DEPAR_DEP">#REF!</definedName>
    <definedName name="DEPAR_MUN">#REF!</definedName>
    <definedName name="DEPTO">#REF!</definedName>
    <definedName name="DEPTO_2002">#REF!</definedName>
    <definedName name="DEQ">#REF!</definedName>
    <definedName name="DetalladaPresupuestario_2_Tabla_de_referencias_cruzadas">#REF!</definedName>
    <definedName name="DETALLE_">#REF!</definedName>
    <definedName name="DETALLE_DE_LA_COMPOSICION_DEL_PRESUPUESTO_DE_RENTAS_DE_LA_NACION" localSheetId="5">#REF!</definedName>
    <definedName name="DETALLE_DE_LA_COMPOSICION_DEL_PRESUPUESTO_DE_RENTAS_DE_LA_NACION">#REF!</definedName>
    <definedName name="DETALLE1996" localSheetId="5">#REF!</definedName>
    <definedName name="DETALLE1996">#REF!</definedName>
    <definedName name="DETALLE1997" localSheetId="5">#REF!</definedName>
    <definedName name="DETALLE1997">#REF!</definedName>
    <definedName name="DETALLING">#REF!</definedName>
    <definedName name="deuda" localSheetId="5">#REF!</definedName>
    <definedName name="deuda">#REF!</definedName>
    <definedName name="DEUDA_FLOTANTE_1990_1998" localSheetId="5">#REF!</definedName>
    <definedName name="DEUDA_FLOTANTE_1990_1998">#REF!</definedName>
    <definedName name="DEV">#REF!</definedName>
    <definedName name="Dev00">#REF!</definedName>
    <definedName name="df" localSheetId="0">#REF!</definedName>
    <definedName name="df" hidden="1">{"trimestre",#N/A,FALSE,"TRIMESTRE"}</definedName>
    <definedName name="dfd" localSheetId="0" hidden="1">{"empresa",#N/A,FALSE,"xEMPRESA"}</definedName>
    <definedName name="dfd" hidden="1">{"empresa",#N/A,FALSE,"xEMPRESA"}</definedName>
    <definedName name="dfdfdfdfdf">#REF!</definedName>
    <definedName name="dfs">#REF!</definedName>
    <definedName name="DIA">#REF!</definedName>
    <definedName name="Dic">#REF!</definedName>
    <definedName name="DIC._88">#REF!</definedName>
    <definedName name="DIC._89">#REF!</definedName>
    <definedName name="DIFCTO00">#REF!</definedName>
    <definedName name="DIFCTO97">#REF!</definedName>
    <definedName name="DIFCTO98">#REF!</definedName>
    <definedName name="DIFCTO99">#REF!</definedName>
    <definedName name="DIFERCOLUM00" localSheetId="5">#REF!</definedName>
    <definedName name="DIFERCOLUM00">#REF!</definedName>
    <definedName name="DIFERCOLUM01" localSheetId="5">#REF!</definedName>
    <definedName name="DIFERCOLUM01">#REF!</definedName>
    <definedName name="DIFERCOLUM02" localSheetId="5">#REF!</definedName>
    <definedName name="DIFERCOLUM02">#REF!</definedName>
    <definedName name="DIFERCOLUM99" localSheetId="5">#REF!</definedName>
    <definedName name="DIFERCOLUM99">#REF!</definedName>
    <definedName name="DIFERENCIAS">#REF!</definedName>
    <definedName name="DIFU" localSheetId="0" hidden="1">{"INGRESOS DOLARES",#N/A,FALSE,"informes"}</definedName>
    <definedName name="DIFU" hidden="1">{"INGRESOS DOLARES",#N/A,FALSE,"informes"}</definedName>
    <definedName name="DOLAR">#REF!</definedName>
    <definedName name="DOLARES">#REF!</definedName>
    <definedName name="dos" localSheetId="5">#REF!</definedName>
    <definedName name="DOS">#REF!</definedName>
    <definedName name="DPTOS">#REF!</definedName>
    <definedName name="ds" localSheetId="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tf">#REF!</definedName>
    <definedName name="DTFA">#REF!</definedName>
    <definedName name="DTFSEMANAL">#REF!</definedName>
    <definedName name="DtoCP">#REF!</definedName>
    <definedName name="DTTA">#REF!</definedName>
    <definedName name="Duración_UVR">OFFSET(#REF!,0,0,COUNT(#REF!),1)</definedName>
    <definedName name="E">#REF!</definedName>
    <definedName name="ECOPETROLCRECIM" localSheetId="5">#REF!</definedName>
    <definedName name="ECOPETROLCRECIM">#REF!</definedName>
    <definedName name="ECOPETROLPESOS" localSheetId="5">#REF!</definedName>
    <definedName name="ECOPETROLPESOS">#REF!</definedName>
    <definedName name="ECOPETROLPIB" localSheetId="5">#REF!</definedName>
    <definedName name="ECOPETROLPIB">#REF!</definedName>
    <definedName name="EDG" localSheetId="0" hidden="1">{#N/A,#N/A,FALSE,"informes"}</definedName>
    <definedName name="EDG" hidden="1">{#N/A,#N/A,FALSE,"informes"}</definedName>
    <definedName name="EDU">#REF!</definedName>
    <definedName name="EDUCA_00">#REF!</definedName>
    <definedName name="EDUCA_01">#REF!</definedName>
    <definedName name="EDUCA_94">#REF!</definedName>
    <definedName name="EDUCA_95">#REF!</definedName>
    <definedName name="EDUCA_96">#REF!</definedName>
    <definedName name="EDUCA_97">#REF!</definedName>
    <definedName name="EDUCA_98">#REF!</definedName>
    <definedName name="EDUCA_99">#REF!</definedName>
    <definedName name="EE" localSheetId="0" hidden="1">{#N/A,#N/A,FALSE,"informes"}</definedName>
    <definedName name="EE" hidden="1">{#N/A,#N/A,FALSE,"informes"}</definedName>
    <definedName name="EEEEE" localSheetId="0" hidden="1">{#N/A,#N/A,FALSE,"informes"}</definedName>
    <definedName name="EEEEE" hidden="1">{#N/A,#N/A,FALSE,"informes"}</definedName>
    <definedName name="EEEEEEEEEEEEEEEEEEEE">#REF!</definedName>
    <definedName name="EGRAFICOS1" localSheetId="5">#REF!</definedName>
    <definedName name="EGRAFICOS1">#REF!</definedName>
    <definedName name="EGRAFICOS2" localSheetId="5">#REF!</definedName>
    <definedName name="EGRAFICOS2">#REF!</definedName>
    <definedName name="EGRAFICOS3" localSheetId="5">#REF!</definedName>
    <definedName name="EGRAFICOS3">#REF!</definedName>
    <definedName name="ejcprp">#REF!</definedName>
    <definedName name="eje">#REF!</definedName>
    <definedName name="ELASTICIDAD_RECAUDO_IVA" localSheetId="5">#REF!</definedName>
    <definedName name="ELASTICIDAD_RECAUDO_IVA">#REF!</definedName>
    <definedName name="ELECTRICOCRECIM" localSheetId="5">#REF!</definedName>
    <definedName name="ELECTRICOCRECIM">#REF!</definedName>
    <definedName name="ELECTRICOPESOS" localSheetId="5">#REF!</definedName>
    <definedName name="ELECTRICOPESOS">#REF!</definedName>
    <definedName name="ELECTRICOPIB" localSheetId="5">#REF!</definedName>
    <definedName name="ELECTRICOPIB">#REF!</definedName>
    <definedName name="ELIMINACION">#REF!</definedName>
    <definedName name="eliminacion1">#REF!</definedName>
    <definedName name="Em">#REF!</definedName>
    <definedName name="EMflag2019">#REF!</definedName>
    <definedName name="EMflag2020">#REF!</definedName>
    <definedName name="EMISIONES">#REF!</definedName>
    <definedName name="Emisiones_mod_ext">#REF!</definedName>
    <definedName name="Emisiones_mod_int">#REF!</definedName>
    <definedName name="Emisiones_vig_int">#REF!</definedName>
    <definedName name="Emivigentes">#REF!</definedName>
    <definedName name="empalme">#REF!</definedName>
    <definedName name="emppln">#REF!</definedName>
    <definedName name="encima98" localSheetId="5">#REF!</definedName>
    <definedName name="encima98">#REF!</definedName>
    <definedName name="Ene">#REF!</definedName>
    <definedName name="ENE._89">#REF!</definedName>
    <definedName name="ENE._90">#REF!</definedName>
    <definedName name="ENERO" localSheetId="0" hidden="1">{#N/A,#N/A,FALSE,"informes"}</definedName>
    <definedName name="ENERO" hidden="1">{#N/A,#N/A,FALSE,"informes"}</definedName>
    <definedName name="ENEROP">#REF!</definedName>
    <definedName name="ENERORN">#REF!</definedName>
    <definedName name="ENERORP">#REF!</definedName>
    <definedName name="ENTIDAD">#REF!</definedName>
    <definedName name="entidadterritorial">#REF!</definedName>
    <definedName name="ES" localSheetId="0" hidden="1">{"PAGOS DOLARES",#N/A,FALSE,"informes"}</definedName>
    <definedName name="ES" hidden="1">{"PAGOS DOLARES",#N/A,FALSE,"informes"}</definedName>
    <definedName name="ESCENARIO__0" localSheetId="5">#REF!</definedName>
    <definedName name="ESCENARIO__0">#REF!</definedName>
    <definedName name="ESCENARIO__1" localSheetId="5">#REF!</definedName>
    <definedName name="ESCENARIO__1">#REF!</definedName>
    <definedName name="ESCENARIO_1__Ajustado" localSheetId="5">#REF!</definedName>
    <definedName name="ESCENARIO_1__Ajustado">#REF!</definedName>
    <definedName name="ESCENARIO_2" localSheetId="5">#REF!</definedName>
    <definedName name="ESCENARIO_2">#REF!</definedName>
    <definedName name="ESCENARIO_3" localSheetId="5">#REF!</definedName>
    <definedName name="ESCENARIO_3">#REF!</definedName>
    <definedName name="ESCENARIO_NUEVO" localSheetId="5">#REF!</definedName>
    <definedName name="ESCENARIO_NUEVO">#REF!</definedName>
    <definedName name="ESP" localSheetId="0" hidden="1">{#N/A,#N/A,FALSE,"informes"}</definedName>
    <definedName name="ESP" hidden="1">{#N/A,#N/A,FALSE,"informes"}</definedName>
    <definedName name="estimaciones" localSheetId="5">#REF!</definedName>
    <definedName name="estimaciones">#REF!</definedName>
    <definedName name="EU_area_flag2019">#REF!</definedName>
    <definedName name="EU_area_flag2020">#REF!</definedName>
    <definedName name="EUR">#REF!</definedName>
    <definedName name="EWMA">#REF!</definedName>
    <definedName name="EWMATRANS">#REF!</definedName>
    <definedName name="excedentes2"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l_BuiltIn__FilterDatabase_1">#REF!</definedName>
    <definedName name="Excel_BuiltIn_Print_Titles_2">#REF!</definedName>
    <definedName name="Factor_Monet">#REF!</definedName>
    <definedName name="FBAWV" localSheetId="0" hidden="1">{#N/A,#N/A,FALSE,"informes"}</definedName>
    <definedName name="FBAWV" hidden="1">{#N/A,#N/A,FALSE,"informes"}</definedName>
    <definedName name="FC_UVR">OFFSET(#REF!,0,0,COUNT(#REF!),1)</definedName>
    <definedName name="fd" localSheetId="0" hidden="1">{#N/A,#N/A,FALSE,"informes"}</definedName>
    <definedName name="fd" hidden="1">{#N/A,#N/A,FALSE,"informes"}</definedName>
    <definedName name="fdf"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G" localSheetId="0" hidden="1">{"empresa",#N/A,FALSE,"xEMPRESA"}</definedName>
    <definedName name="FDG" hidden="1">{"empresa",#N/A,FALSE,"xEMPRESA"}</definedName>
    <definedName name="fds" localSheetId="0" hidden="1">{"epma",#N/A,FALSE,"EPMA"}</definedName>
    <definedName name="fds" hidden="1">{"epma",#N/A,FALSE,"EPMA"}</definedName>
    <definedName name="FE_UVR">OFFSET(#REF!,0,0,COUNT(#REF!),1)</definedName>
    <definedName name="Feb">#REF!</definedName>
    <definedName name="FEB._89">#REF!</definedName>
    <definedName name="FEBRERO">#REF!</definedName>
    <definedName name="FEBRERON">#REF!</definedName>
    <definedName name="FEBREROP">#REF!</definedName>
    <definedName name="FEBRERORN">#REF!</definedName>
    <definedName name="FEBRERORP">#REF!</definedName>
    <definedName name="FECH">#REF!</definedName>
    <definedName name="FECHA">#REF!</definedName>
    <definedName name="Fecha_UVR">OFFSET(#REF!,0,0,COUNT(#REF!),1)</definedName>
    <definedName name="FECHA1">#REF!</definedName>
    <definedName name="Fechas">#REF!</definedName>
    <definedName name="FER" localSheetId="0" hidden="1">{#N/A,#N/A,FALSE,"informes"}</definedName>
    <definedName name="FER" hidden="1">{#N/A,#N/A,FALSE,"informes"}</definedName>
    <definedName name="fer.">#REF!</definedName>
    <definedName name="FF" localSheetId="0" hidden="1">{"emca",#N/A,FALSE,"EMCA"}</definedName>
    <definedName name="FF" hidden="1">{"emca",#N/A,FALSE,"EMCA"}</definedName>
    <definedName name="ffff"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ffff" hidden="1">{TRUE,TRUE,-2.75,-17.75,483,276.75,FALSE,TRUE,TRUE,TRUE,0,3,15,1,110,11,8,4,TRUE,TRUE,3,TRUE,1,TRUE,75,"Swvu.EneFeb.","ACwvu.EneFeb.",#N/A,FALSE,FALSE,1.24,0.787401575,0.74,0.984251969,1,"","",FALSE,FALSE,FALSE,FALSE,1,#N/A,1,1,#DIV/0!,FALSE,"Rwvu.EneFeb.","Cwvu.EneFeb.",FALSE,FALSE,FALSE,1,300,300,FALSE,FALSE,TRUE,TRUE,TRUE}</definedName>
    <definedName name="FFPPT" localSheetId="5">#REF!</definedName>
    <definedName name="FFPPT">#REF!</definedName>
    <definedName name="FGTR" localSheetId="0" hidden="1">{"PAGOS DOLARES",#N/A,FALSE,"informes"}</definedName>
    <definedName name="FGTR" hidden="1">{"PAGOS DOLARES",#N/A,FALSE,"informes"}</definedName>
    <definedName name="FHKJBEARNKBW" localSheetId="0" hidden="1">{"INGRESOS DOLARES",#N/A,FALSE,"informes"}</definedName>
    <definedName name="FHKJBEARNKBW" hidden="1">{"INGRESOS DOLARES",#N/A,FALSE,"informes"}</definedName>
    <definedName name="Fija">#REF!</definedName>
    <definedName name="FIN" localSheetId="0" hidden="1">{#N/A,#N/A,FALSE,"informes"}</definedName>
    <definedName name="FIN" hidden="1">{#N/A,#N/A,FALSE,"informes"}</definedName>
    <definedName name="FINAL">#REF!</definedName>
    <definedName name="Final1">#REF!</definedName>
    <definedName name="Final2">#REF!</definedName>
    <definedName name="Final3">#REF!</definedName>
    <definedName name="FINANCIACIONGASTO">#REF!</definedName>
    <definedName name="FirstYear">#REF!</definedName>
    <definedName name="fkjrthnk3t" localSheetId="0" hidden="1">{"PAGOS DOLARES",#N/A,FALSE,"informes"}</definedName>
    <definedName name="fkjrthnk3t" hidden="1">{"PAGOS DOLARES",#N/A,FALSE,"informes"}</definedName>
    <definedName name="fmdñklje" localSheetId="0" hidden="1">{#N/A,#N/A,FALSE,"informes"}</definedName>
    <definedName name="fmdñklje" hidden="1">{#N/A,#N/A,FALSE,"informes"}</definedName>
    <definedName name="FNCCRECIM" localSheetId="5">#REF!</definedName>
    <definedName name="FNCCRECIM">#REF!</definedName>
    <definedName name="FNCPESOS" localSheetId="5">#REF!</definedName>
    <definedName name="FNCPESOS">#REF!</definedName>
    <definedName name="FNCPIB" localSheetId="5">#REF!</definedName>
    <definedName name="FNCPIB">#REF!</definedName>
    <definedName name="Fogafin3">#REF!</definedName>
    <definedName name="FOL" localSheetId="0" hidden="1">{"INGRESOS DOLARES",#N/A,FALSE,"informes"}</definedName>
    <definedName name="FOL" hidden="1">{"INGRESOS DOLARES",#N/A,FALSE,"informes"}</definedName>
    <definedName name="FONPET2000">#REF!</definedName>
    <definedName name="FONPET2001">#REF!</definedName>
    <definedName name="FONPET2002">#REF!</definedName>
    <definedName name="FONPET2003">#REF!</definedName>
    <definedName name="FONPET2004">#REF!</definedName>
    <definedName name="FONPET2005">#REF!</definedName>
    <definedName name="FONPETOTAL"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RD" localSheetId="0" hidden="1">{#N/A,#N/A,FALSE,"informes"}</definedName>
    <definedName name="FORD" hidden="1">{#N/A,#N/A,FALSE,"informes"}</definedName>
    <definedName name="FORZ_00">#REF!</definedName>
    <definedName name="FORZ_01_RESERVA">#REF!</definedName>
    <definedName name="FORZ_94">#REF!</definedName>
    <definedName name="FORZ_95">#REF!</definedName>
    <definedName name="FORZ_96">#REF!</definedName>
    <definedName name="FORZ_97">#REF!</definedName>
    <definedName name="FORZ_98">#REF!</definedName>
    <definedName name="FORZ_99">#REF!</definedName>
    <definedName name="FORZ_PG_02">#REF!</definedName>
    <definedName name="FRF">#REF!</definedName>
    <definedName name="FromOrganiz_1">_xlfn.ANCHORARRAY(#REF!)</definedName>
    <definedName name="fs" localSheetId="0" hidden="1">{"empresa",#N/A,FALSE,"xEMPRESA"}</definedName>
    <definedName name="fs" hidden="1">{"empresa",#N/A,FALSE,"xEMPRESA"}</definedName>
    <definedName name="ftolegal">#REF!</definedName>
    <definedName name="FTTA">#REF!</definedName>
    <definedName name="Fuente_Interna_Corte_a">OFFSET(#REF!,0,0,COUNT(#REF!))</definedName>
    <definedName name="Fuente_Interna_Serie_1">OFFSET(#REF!,0,0,COUNT(#REF!))</definedName>
    <definedName name="Fuente_Interna_Serie_2">OFFSET(#REF!,0,0,COUNT(#REF!))</definedName>
    <definedName name="Fuente_Interna_Serie_3">OFFSET(#REF!,0,0,COUNT(#REF!))</definedName>
    <definedName name="Fuente_Interna_Serie_4">OFFSET(#REF!,0,0,COUNT(#REF!))</definedName>
    <definedName name="Fuente_Interna_Serie_5">OFFSET(#REF!,0,0,COUNT(#REF!))</definedName>
    <definedName name="Fuente_Interna_Serie_6">OFFSET(#REF!,0,0,COUNT(#REF!))</definedName>
    <definedName name="Fuente_Interna_Serie_7">OFFSET(#REF!,0,0,COUNT(#REF!))</definedName>
    <definedName name="Fuente_Interna_Serie_8">OFFSET(#REF!,0,0,COUNT(#REF!))</definedName>
    <definedName name="Fuente_internaColumna_título_etiqueta">#REF!</definedName>
    <definedName name="Fuente_internaColumna_título_etiqueta_2">#REF!</definedName>
    <definedName name="Fuente_internaColumna_título_etiqueta_3">#REF!</definedName>
    <definedName name="Fuente_internaColumna_título_etiqueta_4">#REF!</definedName>
    <definedName name="Fuente_internaColumna_título_etiqueta_5">#REF!</definedName>
    <definedName name="Fuente_internaColumna_título_etiqueta_6">#REF!</definedName>
    <definedName name="Fuente_internaColumna_título_etiqueta_7">#REF!</definedName>
    <definedName name="Fuente_internaColumna_título_etiqueta_8">#REF!</definedName>
    <definedName name="Fuente_internaColumna_título_etiqueta_9">#REF!</definedName>
    <definedName name="Fuente_internaSección_subtítulo_etiqueta">#REF!</definedName>
    <definedName name="Fuente_internaSección_título_etiqueta">#REF!</definedName>
    <definedName name="Fuente_total_Corte_a">OFFSET(#REF!,0,0,COUNT(#REF!))</definedName>
    <definedName name="Fuente_Total_Serie_1">OFFSET(#REF!,0,0,COUNT(#REF!))</definedName>
    <definedName name="Fuente_Total_Serie_10">OFFSET(#REF!,0,0,COUNT(#REF!))</definedName>
    <definedName name="Fuente_Total_Serie_11">OFFSET(#REF!,0,0,COUNT(#REF!))</definedName>
    <definedName name="Fuente_Total_Serie_12">OFFSET(#REF!,0,0,COUNT(#REF!))</definedName>
    <definedName name="Fuente_total_Serie_13">OFFSET(#REF!,0,0,COUNT(#REF!))</definedName>
    <definedName name="Fuente_total_Serie_14">OFFSET(#REF!,0,0,COUNT(#REF!))</definedName>
    <definedName name="Fuente_Total_Serie_2">OFFSET(#REF!,0,0,COUNT(#REF!))</definedName>
    <definedName name="Fuente_Total_Serie_3">OFFSET(#REF!,0,0,COUNT(#REF!))</definedName>
    <definedName name="Fuente_Total_Serie_4">OFFSET(#REF!,0,0,COUNT(#REF!))</definedName>
    <definedName name="Fuente_Total_Serie_5">OFFSET(#REF!,0,0,COUNT(#REF!))</definedName>
    <definedName name="Fuente_Total_Serie_6">OFFSET(#REF!,0,0,COUNT(#REF!))</definedName>
    <definedName name="Fuente_Total_Serie_7">OFFSET(#REF!,0,0,COUNT(#REF!))</definedName>
    <definedName name="Fuente_Total_Serie_8">OFFSET(#REF!,0,0,COUNT(#REF!))</definedName>
    <definedName name="Fuente_Total_Serie_9">OFFSET(#REF!,0,0,COUNT(#REF!))</definedName>
    <definedName name="Fuente_totalColumna_título_etiqueta">#REF!</definedName>
    <definedName name="Fuente_totalColumna_título_etiqueta_10">#REF!</definedName>
    <definedName name="Fuente_totalColumna_título_etiqueta_11">#REF!</definedName>
    <definedName name="Fuente_totalColumna_título_etiqueta_12">#REF!</definedName>
    <definedName name="Fuente_totalColumna_título_etiqueta_13">#REF!</definedName>
    <definedName name="Fuente_totalColumna_título_etiqueta_2">#REF!</definedName>
    <definedName name="Fuente_totalColumna_título_etiqueta_3">#REF!</definedName>
    <definedName name="Fuente_totalColumna_título_etiqueta_4">#REF!</definedName>
    <definedName name="Fuente_totalColumna_título_etiqueta_5">#REF!</definedName>
    <definedName name="Fuente_totalColumna_título_etiqueta_6">#REF!</definedName>
    <definedName name="Fuente_totalColumna_título_etiqueta_7">#REF!</definedName>
    <definedName name="Fuente_totalColumna_título_etiqueta_8">#REF!</definedName>
    <definedName name="Fuente_totalColumna_título_etiqueta_9">#REF!</definedName>
    <definedName name="Fuente_totalSección_subtítulo_etiqueta">#REF!</definedName>
    <definedName name="Fuente_totalSección_título_etiqueta">#REF!</definedName>
    <definedName name="FUL" localSheetId="0" hidden="1">{#N/A,#N/A,FALSE,"informes"}</definedName>
    <definedName name="FUL" hidden="1">{#N/A,#N/A,FALSE,"informes"}</definedName>
    <definedName name="FUN" localSheetId="0" hidden="1">{"PAGOS DOLARES",#N/A,FALSE,"informes"}</definedName>
    <definedName name="fun">#REF!</definedName>
    <definedName name="futnac">#REF!</definedName>
    <definedName name="futprp">#REF!</definedName>
    <definedName name="FV_UVR">OFFSET(#REF!,0,0,COUNT(#REF!),1)</definedName>
    <definedName name="g" localSheetId="0" hidden="1">{#N/A,#N/A,FALSE,"informes"}</definedName>
    <definedName name="g" hidden="1">{#N/A,#N/A,FALSE,"informes"}</definedName>
    <definedName name="GASOLINA_REGULAR" localSheetId="5">#REF!</definedName>
    <definedName name="GASOLINA_REGULAR">#REF!</definedName>
    <definedName name="gasrep">#REF!</definedName>
    <definedName name="Gastos_generales" localSheetId="5">#REF!</definedName>
    <definedName name="Gastos_generales">#REF!</definedName>
    <definedName name="Gbolsa">#REF!</definedName>
    <definedName name="GBP">#REF!</definedName>
    <definedName name="GEAWRGWER">#REF!</definedName>
    <definedName name="gfi">#REF!</definedName>
    <definedName name="gfnmgfxmmfg" localSheetId="0" hidden="1">{#N/A,#N/A,FALSE,"informes"}</definedName>
    <definedName name="gfnmgfxmmfg" hidden="1">{#N/A,#N/A,FALSE,"informes"}</definedName>
    <definedName name="gg" localSheetId="0" hidden="1">{#N/A,#N/A,FALSE,"informes"}</definedName>
    <definedName name="gg" hidden="1">{#N/A,#N/A,FALSE,"informes"}</definedName>
    <definedName name="GGperc">#REF!</definedName>
    <definedName name="ghg">#REF!</definedName>
    <definedName name="ghhhhhhhhhhhhhhhhhhhhhhhh" localSheetId="0" hidden="1">{"PAGOS DOLARES",#N/A,FALSE,"informes"}</definedName>
    <definedName name="ghhhhhhhhhhhhhhhhhhhhhhhh" hidden="1">{"PAGOS DOLARES",#N/A,FALSE,"informes"}</definedName>
    <definedName name="GIGBCDOWJONES">#REF!</definedName>
    <definedName name="GILÑ" localSheetId="0" hidden="1">{#N/A,#N/A,FALSE,"informes"}</definedName>
    <definedName name="GILÑ" hidden="1">{#N/A,#N/A,FALSE,"informes"}</definedName>
    <definedName name="gjhg" localSheetId="0" hidden="1">{"empresa",#N/A,FALSE,"xEMPRESA"}</definedName>
    <definedName name="gjhg" hidden="1">{"empresa",#N/A,FALSE,"xEMPRESA"}</definedName>
    <definedName name="gjrtiury6iryrirjyrysyrjyrjstrtjs" localSheetId="0" hidden="1">{#N/A,#N/A,FALSE,"informes"}</definedName>
    <definedName name="gjrtiury6iryrirjyrysyrjyrjstrtjs" hidden="1">{#N/A,#N/A,FALSE,"informes"}</definedName>
    <definedName name="gkljae" localSheetId="0" hidden="1">{"PAGOS DOLARES",#N/A,FALSE,"informes"}</definedName>
    <definedName name="gkljae" hidden="1">{"PAGOS DOLARES",#N/A,FALSE,"informes"}</definedName>
    <definedName name="glkjheanbwBT" localSheetId="0" hidden="1">{"PAGOS DOLARES",#N/A,FALSE,"informes"}</definedName>
    <definedName name="glkjheanbwBT" hidden="1">{"PAGOS DOLARES",#N/A,FALSE,"informes"}</definedName>
    <definedName name="GLOBALES">#REF!</definedName>
    <definedName name="Gob">#REF!</definedName>
    <definedName name="GOBIERNOCRECIM" localSheetId="5">#REF!</definedName>
    <definedName name="GOBIERNOCRECIM">#REF!</definedName>
    <definedName name="GOBIERNOPESOS" localSheetId="5">#REF!</definedName>
    <definedName name="GOBIERNOPESOS">#REF!</definedName>
    <definedName name="GOBIERNOPIB" localSheetId="5">#REF!</definedName>
    <definedName name="GOBIERNOPIB">#REF!</definedName>
    <definedName name="god" localSheetId="0" hidden="1">{"INGRESOS DOLARES",#N/A,FALSE,"informes"}</definedName>
    <definedName name="god" hidden="1">{"INGRESOS DOLARES",#N/A,FALSE,"informes"}</definedName>
    <definedName name="GOL" localSheetId="0" hidden="1">{"INGRESOS DOLARES",#N/A,FALSE,"informes"}</definedName>
    <definedName name="GOL" hidden="1">{"INGRESOS DOLARES",#N/A,FALSE,"informes"}</definedName>
    <definedName name="GOP" localSheetId="0" hidden="1">{#N/A,#N/A,FALSE,"informes"}</definedName>
    <definedName name="GOP" hidden="1">{#N/A,#N/A,FALSE,"informes"}</definedName>
    <definedName name="_xlnm.Recorder">#REF!</definedName>
    <definedName name="grado">#REF!</definedName>
    <definedName name="Grafica">#REF!</definedName>
    <definedName name="grafico">#REF!</definedName>
    <definedName name="gráfico4">#REF!</definedName>
    <definedName name="GRAFICO5A">#REF!</definedName>
    <definedName name="graficos">#REF!</definedName>
    <definedName name="GREFORMASRESUM1" localSheetId="5">#REF!</definedName>
    <definedName name="GREFORMASRESUM1">#REF!</definedName>
    <definedName name="GREFORMASRESUM2" localSheetId="5">#REF!</definedName>
    <definedName name="GREFORMASRESUM2">#REF!</definedName>
    <definedName name="GREFORMASRESUM3" localSheetId="5">#REF!</definedName>
    <definedName name="GREFORMASRESUM3">#REF!</definedName>
    <definedName name="GrillaBonos">#REF!</definedName>
    <definedName name="GRUPO">#REF!</definedName>
    <definedName name="gyirxsryyjry" localSheetId="0" hidden="1">{"INGRESOS DOLARES",#N/A,FALSE,"informes"}</definedName>
    <definedName name="gyirxsryyjry" hidden="1">{"INGRESOS DOLARES",#N/A,FALSE,"informes"}</definedName>
    <definedName name="h" localSheetId="0" hidden="1">{#N/A,#N/A,FALSE,"informes"}</definedName>
    <definedName name="h" hidden="1">{#N/A,#N/A,FALSE,"informes"}</definedName>
    <definedName name="HACER" localSheetId="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da">#REF!</definedName>
    <definedName name="hdtya547i76riei" localSheetId="0" hidden="1">{"PAGOS DOLARES",#N/A,FALSE,"informes"}</definedName>
    <definedName name="hdtya547i76riei" hidden="1">{"PAGOS DOLARES",#N/A,FALSE,"informes"}</definedName>
    <definedName name="hfdha" localSheetId="0" hidden="1">{"INGRESOS DOLARES",#N/A,FALSE,"informes"}</definedName>
    <definedName name="hfdha" hidden="1">{"INGRESOS DOLARES",#N/A,FALSE,"informes"}</definedName>
    <definedName name="hh" localSheetId="0" hidden="1">{#N/A,#N/A,FALSE,"informes"}</definedName>
    <definedName name="hh">#REF!</definedName>
    <definedName name="hhh" localSheetId="0" hidden="1">{"empresa",#N/A,FALSE,"xEMPRESA"}</definedName>
    <definedName name="hhh" hidden="1">{"empresa",#N/A,FALSE,"xEMPRESA"}</definedName>
    <definedName name="hhhh"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hhh">#REF!</definedName>
    <definedName name="hhj">#REF!</definedName>
    <definedName name="hjhjh"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hjhjh" hidden="1">{TRUE,TRUE,-2.75,-17.75,483,276.75,FALSE,TRUE,TRUE,TRUE,0,3,15,1,110,11,8,4,TRUE,TRUE,3,TRUE,1,TRUE,75,"Swvu.EneFeb.","ACwvu.EneFeb.",#N/A,FALSE,FALSE,1.24,0.787401575,0.74,0.984251969,1,"","",FALSE,FALSE,FALSE,FALSE,1,#N/A,1,1,#DIV/0!,FALSE,"Rwvu.EneFeb.","Cwvu.EneFeb.",FALSE,FALSE,FALSE,1,300,300,FALSE,FALSE,TRUE,TRUE,TRUE}</definedName>
    <definedName name="HJHJHJHJ"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zr" localSheetId="0" hidden="1">{#N/A,#N/A,FALSE,"informes"}</definedName>
    <definedName name="hjzr" hidden="1">{#N/A,#N/A,FALSE,"informes"}</definedName>
    <definedName name="hkmzlnmobznozdkgnodzo" localSheetId="0" hidden="1">{#N/A,#N/A,FALSE,"informes"}</definedName>
    <definedName name="hkmzlnmobznozdkgnodzo" hidden="1">{#N/A,#N/A,FALSE,"informes"}</definedName>
    <definedName name="hmj" localSheetId="0" hidden="1">{#N/A,#N/A,FALSE,"informes"}</definedName>
    <definedName name="hmj" hidden="1">{#N/A,#N/A,FALSE,"informes"}</definedName>
    <definedName name="Hogares">#REF!</definedName>
    <definedName name="horext">#REF!</definedName>
    <definedName name="I" localSheetId="5">#REF!</definedName>
    <definedName name="I">#REF!</definedName>
    <definedName name="IAMR" localSheetId="0" hidden="1">{"PAGOS DOLARES",#N/A,FALSE,"informes"}</definedName>
    <definedName name="IAMR" hidden="1">{"PAGOS DOLARES",#N/A,FALSE,"informes"}</definedName>
    <definedName name="icap">#REF!</definedName>
    <definedName name="icbf">#REF!</definedName>
    <definedName name="IMAR" localSheetId="0" hidden="1">{"PAGOS DOLARES",#N/A,FALSE,"informes"}</definedName>
    <definedName name="IMAR" hidden="1">{"PAGOS DOLARES",#N/A,FALSE,"informes"}</definedName>
    <definedName name="IMPCUA10">#REF!</definedName>
    <definedName name="IMPCUA2">#REF!</definedName>
    <definedName name="IMPCUA3">#REF!</definedName>
    <definedName name="IMPCUA4">#REF!</definedName>
    <definedName name="IMPCUA5">#REF!</definedName>
    <definedName name="IMPCUA6">#REF!</definedName>
    <definedName name="IMPCUA7">#REF!</definedName>
    <definedName name="IMPCUA7A">#REF!</definedName>
    <definedName name="IMPCUA8">#REF!</definedName>
    <definedName name="IMPCUA9">#REF!</definedName>
    <definedName name="imprimir.oswa" localSheetId="0" hidden="1">{"epma",#N/A,FALSE,"EPMA"}</definedName>
    <definedName name="imprimir.oswa" hidden="1">{"epma",#N/A,FALSE,"EPMA"}</definedName>
    <definedName name="impuestos"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impuestos" hidden="1">{TRUE,TRUE,-2.75,-17.75,483,276.75,FALSE,TRUE,TRUE,TRUE,0,3,15,1,110,11,8,4,TRUE,TRUE,3,TRUE,1,TRUE,75,"Swvu.EneFeb.","ACwvu.EneFeb.",#N/A,FALSE,FALSE,1.24,0.787401575,0.74,0.984251969,1,"","",FALSE,FALSE,FALSE,FALSE,1,#N/A,1,1,#DIV/0!,FALSE,"Rwvu.EneFeb.","Cwvu.EneFeb.",FALSE,FALSE,FALSE,1,300,300,FALSE,FALSE,TRUE,TRUE,TRUE}</definedName>
    <definedName name="IN00_" localSheetId="5">#REF!</definedName>
    <definedName name="IN00_">#REF!</definedName>
    <definedName name="IN93_" localSheetId="5">#REF!</definedName>
    <definedName name="IN93_">#REF!</definedName>
    <definedName name="IN94_" localSheetId="5">#REF!</definedName>
    <definedName name="IN94_">#REF!</definedName>
    <definedName name="IN95_" localSheetId="5">#REF!</definedName>
    <definedName name="IN95_">#REF!</definedName>
    <definedName name="IN96_" localSheetId="5">#REF!</definedName>
    <definedName name="IN96_">#REF!</definedName>
    <definedName name="IN97_" localSheetId="5">#REF!</definedName>
    <definedName name="IN97_">#REF!</definedName>
    <definedName name="IN98_" localSheetId="5">#REF!</definedName>
    <definedName name="IN98_">#REF!</definedName>
    <definedName name="IN99_" localSheetId="5">#REF!</definedName>
    <definedName name="IN99_">#REF!</definedName>
    <definedName name="INCGG00_" localSheetId="5">#REF!</definedName>
    <definedName name="INCGG00_">#REF!</definedName>
    <definedName name="INCGG93_" localSheetId="5">#REF!</definedName>
    <definedName name="INCGG93_">#REF!</definedName>
    <definedName name="INCGG94_" localSheetId="5">#REF!</definedName>
    <definedName name="INCGG94_">#REF!</definedName>
    <definedName name="INCGG95_" localSheetId="5">#REF!</definedName>
    <definedName name="INCGG95_">#REF!</definedName>
    <definedName name="INCGG96_" localSheetId="5">#REF!</definedName>
    <definedName name="INCGG96_">#REF!</definedName>
    <definedName name="INCGG97_" localSheetId="5">#REF!</definedName>
    <definedName name="INCGG97_">#REF!</definedName>
    <definedName name="INCGG98_" localSheetId="5">#REF!</definedName>
    <definedName name="INCGG98_">#REF!</definedName>
    <definedName name="INCGG99_" localSheetId="5">#REF!</definedName>
    <definedName name="INCGG99_">#REF!</definedName>
    <definedName name="Incr_sal_conv">#REF!</definedName>
    <definedName name="INCSP00_" localSheetId="5">#REF!</definedName>
    <definedName name="INCSP00_">#REF!</definedName>
    <definedName name="INCSP93_" localSheetId="5">#REF!</definedName>
    <definedName name="INCSP93_">#REF!</definedName>
    <definedName name="INCSP94_" localSheetId="5">#REF!</definedName>
    <definedName name="INCSP94_">#REF!</definedName>
    <definedName name="INCSP95_" localSheetId="5">#REF!</definedName>
    <definedName name="INCSP95_">#REF!</definedName>
    <definedName name="INCSP96_" localSheetId="5">#REF!</definedName>
    <definedName name="INCSP96_">#REF!</definedName>
    <definedName name="INCSP97_" localSheetId="5">#REF!</definedName>
    <definedName name="INCSP97_">#REF!</definedName>
    <definedName name="INCSP98_" localSheetId="5">#REF!</definedName>
    <definedName name="INCSP98_">#REF!</definedName>
    <definedName name="INCSP99_" localSheetId="5">#REF!</definedName>
    <definedName name="INCSP99_">#REF!</definedName>
    <definedName name="INCTRAN00_" localSheetId="5">#REF!</definedName>
    <definedName name="INCTRAN00_">#REF!</definedName>
    <definedName name="INCTRAN93_" localSheetId="5">#REF!</definedName>
    <definedName name="INCTRAN93_">#REF!</definedName>
    <definedName name="INCTRAN94_" localSheetId="5">#REF!</definedName>
    <definedName name="INCTRAN94_">#REF!</definedName>
    <definedName name="INCTRAN95_" localSheetId="5">#REF!</definedName>
    <definedName name="INCTRAN95_">#REF!</definedName>
    <definedName name="INCTRAN96_" localSheetId="5">#REF!</definedName>
    <definedName name="INCTRAN96_">#REF!</definedName>
    <definedName name="INCTRAN97_" localSheetId="5">#REF!</definedName>
    <definedName name="INCTRAN97_">#REF!</definedName>
    <definedName name="INCTRAN98_" localSheetId="5">#REF!</definedName>
    <definedName name="INCTRAN98_">#REF!</definedName>
    <definedName name="INCTRAN99_" localSheetId="5">#REF!</definedName>
    <definedName name="INCTRAN99_">#REF!</definedName>
    <definedName name="Indicadores">#REF!</definedName>
    <definedName name="Indicadores_Corte_a">OFFSET(#REF!,0,0,COUNT(#REF!))</definedName>
    <definedName name="Indicadores_Serie_1">OFFSET(#REF!,0,0,COUNT(#REF!))</definedName>
    <definedName name="Indicadores_Serie_2">OFFSET(#REF!,0,0,COUNT(#REF!))</definedName>
    <definedName name="Indicadores_Serie_3">OFFSET(#REF!,0,0,COUNT(#REF!))</definedName>
    <definedName name="Indicadores_Serie_4">OFFSET(#REF!,0,0,COUNT(#REF!))</definedName>
    <definedName name="Indicadores_Serie_5">OFFSET(#REF!,0,0,COUNT(#REF!))</definedName>
    <definedName name="Indicadores_Serie_6">OFFSET(#REF!,0,0,COUNT(#REF!))</definedName>
    <definedName name="Indicadores_Serie_7">OFFSET(#REF!,0,0,COUNT(#REF!))</definedName>
    <definedName name="Indicadores_Serie_8">OFFSET(#REF!,0,0,COUNT(#REF!))</definedName>
    <definedName name="IndicadoresColumna_título_etiqueta">#REF!</definedName>
    <definedName name="IndicadoresColumna_título_etiqueta_2">#REF!</definedName>
    <definedName name="IndicadoresColumna_título_etiqueta_3">#REF!</definedName>
    <definedName name="IndicadoresColumna_título_etiqueta_4">#REF!</definedName>
    <definedName name="IndicadoresColumna_título_etiqueta_5">#REF!</definedName>
    <definedName name="IndicadoresSección_subtítulo_etiqueta">#REF!</definedName>
    <definedName name="IndicadoresSección_subtítulo_etiqueta_2">#REF!</definedName>
    <definedName name="IndicadoresSección_subtítulo_etiqueta_3">#REF!</definedName>
    <definedName name="IndicadoresSección_título_etiqueta">#REF!</definedName>
    <definedName name="IndicadoresSección_título_etiqueta_2">#REF!</definedName>
    <definedName name="IndicadoresSección_título_etiqueta_3">#REF!</definedName>
    <definedName name="INDICE_DE_LAS_BOLSAS">#REF!</definedName>
    <definedName name="INDICE_DE_LAS_BOLSAS_DE_BOGOTA_Y_MEDELLIN">#REF!</definedName>
    <definedName name="Indice_Principal_Título">#REF!</definedName>
    <definedName name="Indice_PrincipalCategory_etiqueta">#REF!</definedName>
    <definedName name="Indice_PrincipalContenido_etiqueta">#REF!</definedName>
    <definedName name="Indice_PrincipalContenido_texto">#REF!</definedName>
    <definedName name="Indice_PrincipalCuadro_texto_fuentes">#REF!</definedName>
    <definedName name="Indice_PrincipalCuadro_texto_indicadores">#REF!</definedName>
    <definedName name="Indice_PrincipalCuadro_texto_moneda">#REF!</definedName>
    <definedName name="Indice_PrincipalCuadro_texto_saldos">#REF!</definedName>
    <definedName name="Indice_PrincipalCuadro_texto_servicio">#REF!</definedName>
    <definedName name="Indice_PrincipalCuadro_texto_tasas">#REF!</definedName>
    <definedName name="Indice_PrincipalDatos_y_enlaces_etiqueta">#REF!</definedName>
    <definedName name="Indice_PrincipalDescripción_etiqueta">#REF!</definedName>
    <definedName name="Indice_PrincipalFecha_corte_etiqueta">#REF!</definedName>
    <definedName name="Indice_PrincipalFecha_corte_texto">#REF!</definedName>
    <definedName name="Indice_PrincipalFecha_de_revisión_etiqueta">#REF!</definedName>
    <definedName name="Indice_PrincipalFecha_de_revision_texto">#REF!</definedName>
    <definedName name="Indice_PrincipalFrecuencia_de_publicación_etiqueta">#REF!</definedName>
    <definedName name="Indice_PrincipalFrecuencia_de_publicación_texto">#REF!</definedName>
    <definedName name="Indice_PrincipalFuentes_de_deuda__etiqueta">#REF!</definedName>
    <definedName name="Indice_PrincipalFuentes_de_deuda_externa_texto">#REF!</definedName>
    <definedName name="Indice_PrincipalFuentes_de_deuda_Interna_texto">#REF!</definedName>
    <definedName name="Indice_PrincipalFuentes_de_deuda_total_texto_2">#REF!</definedName>
    <definedName name="Indice_PrincipalFuentes_etiqueta">#REF!</definedName>
    <definedName name="Indice_PrincipalFuentes_texto">#REF!</definedName>
    <definedName name="Indice_PrincipalFuentes_texto_3">#REF!</definedName>
    <definedName name="Indice_PrincipalIndicadores_etiqueta">#REF!</definedName>
    <definedName name="Indice_PrincipalIndicadores_texto">#REF!</definedName>
    <definedName name="Indice_PrincipalInicio">#REF!</definedName>
    <definedName name="Indice_PrincipalLeyenda_etiqueta">#REF!</definedName>
    <definedName name="Indice_PrincipalLeyenda_texto">#REF!</definedName>
    <definedName name="Indice_PrincipalLeyenda_texto_2">#REF!</definedName>
    <definedName name="Indice_PrincipalLeyenda_texto_3">#REF!</definedName>
    <definedName name="Indice_PrincipalLeyenda_texto_4">#REF!</definedName>
    <definedName name="Indice_PrincipalMoneda_de_deuda_etiqueta">#REF!</definedName>
    <definedName name="Indice_PrincipalMoneda_de_deuda_texto">#REF!</definedName>
    <definedName name="Indice_PrincipalMoneda_de_deuda_texto_2">#REF!</definedName>
    <definedName name="Indice_PrincipalMoneda_de_deuda_texto_3">#REF!</definedName>
    <definedName name="Indice_PrincipalSaldos_de_deuda_etiqueta">#REF!</definedName>
    <definedName name="Indice_PrincipalSaldos_de_deuda_texto">#REF!</definedName>
    <definedName name="Indice_PrincipalServicio_de_deuda_texto">#REF!</definedName>
    <definedName name="Indice_PrincipalServicio_de_deuda_texto_2">#REF!</definedName>
    <definedName name="Indice_PrincipalServicio_de_deuda_texto_3">#REF!</definedName>
    <definedName name="Indice_PrincipalTasas_de_deuda_etiqueta">#REF!</definedName>
    <definedName name="Indice_PrincipalTasas_de_deuda_texto">#REF!</definedName>
    <definedName name="Indice_PrincipalTasas_de_deuda_texto_2">#REF!</definedName>
    <definedName name="Indice_PrincipalTasas_de_deuda_texto_3">#REF!</definedName>
    <definedName name="Indice_PrincipalUbicación_etiqueta">#REF!</definedName>
    <definedName name="Indice_PrincipalUbicación_texto">#REF!</definedName>
    <definedName name="indvac">#REF!</definedName>
    <definedName name="inf">#REF!</definedName>
    <definedName name="Inflacion">#REF!</definedName>
    <definedName name="INFLACIÓN_AÑO_COMPLETO">#REF!</definedName>
    <definedName name="INFLACIÓN_AÑO_CORRIDO">#REF!</definedName>
    <definedName name="INFLACIÓN_MENSUAL">#REF!</definedName>
    <definedName name="Info_Gral_Excel_2001">#REF!</definedName>
    <definedName name="ingapr">#REF!</definedName>
    <definedName name="ingbas">#REF!</definedName>
    <definedName name="ingest">#REF!</definedName>
    <definedName name="ingprg">#REF!</definedName>
    <definedName name="ingresos" localSheetId="5">#REF!</definedName>
    <definedName name="ingresos">#REF!</definedName>
    <definedName name="INGRESOS_DE_LA_NACION__1996_REAL__1997_ESTIMACION_Y_1998_PROYECCION" localSheetId="5">#REF!</definedName>
    <definedName name="INGRESOS_DE_LA_NACION__1996_REAL__1997_ESTIMACION_Y_1998_PROYECCION">#REF!</definedName>
    <definedName name="ingresos97" localSheetId="5">#REF!</definedName>
    <definedName name="ingresos97">#REF!</definedName>
    <definedName name="ingsol">#REF!</definedName>
    <definedName name="instec">#REF!</definedName>
    <definedName name="Interesesdiario">#REF!</definedName>
    <definedName name="INTYCOM00_">#REF!</definedName>
    <definedName name="INTYCOM94_">#REF!</definedName>
    <definedName name="INTYCOM95_">#REF!</definedName>
    <definedName name="INTYCOM96_">#REF!</definedName>
    <definedName name="INTYCOM97_">#REF!</definedName>
    <definedName name="INTYCOM98_">#REF!</definedName>
    <definedName name="INTYCOM99_">#REF!</definedName>
    <definedName name="INVERSION">#REF!</definedName>
    <definedName name="inversion9899">#REF!</definedName>
    <definedName name="IPC">#REF!</definedName>
    <definedName name="IPC00">#REF!</definedName>
    <definedName name="IS" localSheetId="0" hidden="1">{#N/A,#N/A,FALSE,"informes"}</definedName>
    <definedName name="IS" hidden="1">{#N/A,#N/A,FALSE,"informes"}</definedName>
    <definedName name="ISFLSH">#REF!</definedName>
    <definedName name="ITCRIPP">#REF!</definedName>
    <definedName name="ITL">#REF!</definedName>
    <definedName name="IVAN" localSheetId="0" hidden="1">{"PAGOS DOLARES",#N/A,FALSE,"informes"}</definedName>
    <definedName name="IVAN" hidden="1">{"PAGOS DOLARES",#N/A,FALSE,"informes"}</definedName>
    <definedName name="IVG" localSheetId="0" hidden="1">{"PAGOS DOLARES",#N/A,FALSE,"informes"}</definedName>
    <definedName name="IVG" hidden="1">{"PAGOS DOLARES",#N/A,FALSE,"informes"}</definedName>
    <definedName name="ivm">#REF!</definedName>
    <definedName name="J">#REF!</definedName>
    <definedName name="j6yuu" localSheetId="0" hidden="1">{#N/A,#N/A,FALSE,"informes"}</definedName>
    <definedName name="j6yuu" hidden="1">{#N/A,#N/A,FALSE,"informes"}</definedName>
    <definedName name="jasejrj" localSheetId="0" hidden="1">{"INGRESOS DOLARES",#N/A,FALSE,"informes"}</definedName>
    <definedName name="jasejrj" hidden="1">{"INGRESOS DOLARES",#N/A,FALSE,"informes"}</definedName>
    <definedName name="jbkgjhfhkjih" localSheetId="0" hidden="1">{#N/A,#N/A,FALSE,"informes"}</definedName>
    <definedName name="jbkgjhfhkjih" hidden="1">{#N/A,#N/A,FALSE,"informes"}</definedName>
    <definedName name="jdsjsjs">OFFSET(#REF!,0,0,COUNT(#REF!),1)</definedName>
    <definedName name="jes" localSheetId="0" hidden="1">{"INGRESOS DOLARES",#N/A,FALSE,"informes"}</definedName>
    <definedName name="jes" hidden="1">{"INGRESOS DOLARES",#N/A,FALSE,"informes"}</definedName>
    <definedName name="jgfz" localSheetId="0" hidden="1">{"PAGOS DOLARES",#N/A,FALSE,"informes"}</definedName>
    <definedName name="jgfz" hidden="1">{"PAGOS DOLARES",#N/A,FALSE,"informes"}</definedName>
    <definedName name="jgjgj" localSheetId="0" hidden="1">{#N/A,#N/A,FALSE,"informes"}</definedName>
    <definedName name="jgjgj" hidden="1">{#N/A,#N/A,FALSE,"informes"}</definedName>
    <definedName name="jhet" localSheetId="0" hidden="1">{#N/A,#N/A,FALSE,"informes"}</definedName>
    <definedName name="jhet" hidden="1">{#N/A,#N/A,FALSE,"informes"}</definedName>
    <definedName name="jhtutuyu6iiiiiiiiiiiiiiiiiiiii" localSheetId="0" hidden="1">{#N/A,#N/A,FALSE,"informes"}</definedName>
    <definedName name="jhtutuyu6iiiiiiiiiiiiiiiiiiiii" hidden="1">{#N/A,#N/A,FALSE,"informes"}</definedName>
    <definedName name="jhxkluxtikys" localSheetId="0" hidden="1">{"INGRESOS DOLARES",#N/A,FALSE,"informes"}</definedName>
    <definedName name="jhxkluxtikys" hidden="1">{"INGRESOS DOLARES",#N/A,FALSE,"informes"}</definedName>
    <definedName name="jiko"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JK" localSheetId="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xhklxr7yikyxrjkr" localSheetId="0" hidden="1">{"PAGOS DOLARES",#N/A,FALSE,"informes"}</definedName>
    <definedName name="jkxhklxr7yikyxrjkr" hidden="1">{"PAGOS DOLARES",#N/A,FALSE,"informes"}</definedName>
    <definedName name="jnk" localSheetId="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PY">#REF!</definedName>
    <definedName name="jreszjz" localSheetId="0" hidden="1">{#N/A,#N/A,FALSE,"informes"}</definedName>
    <definedName name="jreszjz" hidden="1">{#N/A,#N/A,FALSE,"informes"}</definedName>
    <definedName name="jrxsyktuod" localSheetId="0" hidden="1">{#N/A,#N/A,FALSE,"informes"}</definedName>
    <definedName name="jrxsyktuod" hidden="1">{#N/A,#N/A,FALSE,"informes"}</definedName>
    <definedName name="JU" localSheetId="0" hidden="1">{#N/A,#N/A,FALSE,"informes"}</definedName>
    <definedName name="JU" hidden="1">{#N/A,#N/A,FALSE,"informes"}</definedName>
    <definedName name="Jul">#REF!</definedName>
    <definedName name="JUL._89">#REF!</definedName>
    <definedName name="Julio09">#REF!</definedName>
    <definedName name="Jun">#REF!</definedName>
    <definedName name="JUN._89">#REF!</definedName>
    <definedName name="k.snkm" localSheetId="0" hidden="1">{"PAGOS DOLARES",#N/A,FALSE,"informes"}</definedName>
    <definedName name="k.snkm" hidden="1">{"PAGOS DOLARES",#N/A,FALSE,"informes"}</definedName>
    <definedName name="KBALANCEVSFMI" localSheetId="5">#REF!</definedName>
    <definedName name="KBALANCEVSFMI">#REF!</definedName>
    <definedName name="kbijdbgea" localSheetId="0" hidden="1">{"PAGOS DOLARES",#N/A,FALSE,"informes"}</definedName>
    <definedName name="kbijdbgea" hidden="1">{"PAGOS DOLARES",#N/A,FALSE,"informes"}</definedName>
    <definedName name="KBJAENB" localSheetId="0" hidden="1">{"INGRESOS DOLARES",#N/A,FALSE,"informes"}</definedName>
    <definedName name="KBJAENB" hidden="1">{"INGRESOS DOLARES",#N/A,FALSE,"informes"}</definedName>
    <definedName name="KDJNHEANBH" localSheetId="0" hidden="1">{"INGRESOS DOLARES",#N/A,FALSE,"informes"}</definedName>
    <definedName name="KDJNHEANBH" hidden="1">{"INGRESOS DOLARES",#N/A,FALSE,"informes"}</definedName>
    <definedName name="kghs6r4k" localSheetId="0" hidden="1">{#N/A,#N/A,FALSE,"informes"}</definedName>
    <definedName name="kghs6r4k" hidden="1">{#N/A,#N/A,FALSE,"informes"}</definedName>
    <definedName name="kjnñn" hidden="1">#REF!</definedName>
    <definedName name="KK" localSheetId="0" hidden="1">{#N/A,#N/A,FALSE,"informes"}</definedName>
    <definedName name="KK" hidden="1">{#N/A,#N/A,FALSE,"informes"}</definedName>
    <definedName name="kkkk">#REF!</definedName>
    <definedName name="kkl">#REF!</definedName>
    <definedName name="kky" localSheetId="0" hidden="1">{#N/A,#N/A,FALSE,"informes"}</definedName>
    <definedName name="kky" hidden="1">{#N/A,#N/A,FALSE,"informes"}</definedName>
    <definedName name="KOL" localSheetId="0" hidden="1">{#N/A,#N/A,FALSE,"informes"}</definedName>
    <definedName name="KOL" hidden="1">{#N/A,#N/A,FALSE,"informes"}</definedName>
    <definedName name="kryxskrxkl" localSheetId="0" hidden="1">{#N/A,#N/A,FALSE,"informes"}</definedName>
    <definedName name="kryxskrxkl" hidden="1">{#N/A,#N/A,FALSE,"informes"}</definedName>
    <definedName name="largo">#REF!</definedName>
    <definedName name="LE">#REF!</definedName>
    <definedName name="LES" localSheetId="0" hidden="1">{#N/A,#N/A,FALSE,"informes"}</definedName>
    <definedName name="LES" hidden="1">{#N/A,#N/A,FALSE,"informes"}</definedName>
    <definedName name="letra">#REF!</definedName>
    <definedName name="LG">#REF!</definedName>
    <definedName name="LGperc">#REF!</definedName>
    <definedName name="LIBRE_00">#REF!</definedName>
    <definedName name="LIBRE_01_RESERVA">#REF!</definedName>
    <definedName name="LIBRE_02">#REF!</definedName>
    <definedName name="LIBRE_94">#REF!</definedName>
    <definedName name="LIBRE_95">#REF!</definedName>
    <definedName name="LIBRE_96">#REF!</definedName>
    <definedName name="LIBRE_97">#REF!</definedName>
    <definedName name="LIBRE_98">#REF!</definedName>
    <definedName name="LIBRE_99">#REF!</definedName>
    <definedName name="liqui" localSheetId="5">#REF!</definedName>
    <definedName name="liqui">#REF!</definedName>
    <definedName name="liquidacion97" localSheetId="5">#REF!</definedName>
    <definedName name="liquidacion97">#REF!</definedName>
    <definedName name="LIS" localSheetId="0" hidden="1">{#N/A,#N/A,FALSE,"informes"}</definedName>
    <definedName name="LIS" hidden="1">{#N/A,#N/A,FALSE,"informes"}</definedName>
    <definedName name="lklm" localSheetId="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rjslkndalñkvnkea" localSheetId="0" hidden="1">{"INGRESOS DOLARES",#N/A,FALSE,"informes"}</definedName>
    <definedName name="lkrjslkndalñkvnkea" hidden="1">{"INGRESOS DOLARES",#N/A,FALSE,"informes"}</definedName>
    <definedName name="LL" localSheetId="0" hidden="1">{#N/A,#N/A,FALSE,"informes"}</definedName>
    <definedName name="LL" hidden="1">{#N/A,#N/A,FALSE,"informes"}</definedName>
    <definedName name="LO" localSheetId="0" hidden="1">{"PAGOS DOLARES",#N/A,FALSE,"informes"}</definedName>
    <definedName name="LO" hidden="1">{"PAGOS DOLARES",#N/A,FALSE,"informes"}</definedName>
    <definedName name="loq" localSheetId="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P">#REF!</definedName>
    <definedName name="LPEperc">#REF!</definedName>
    <definedName name="LPORTADASECTOR" localSheetId="5">#REF!</definedName>
    <definedName name="LPORTADASECTOR">#REF!</definedName>
    <definedName name="LPperc">#REF!</definedName>
    <definedName name="LUI" localSheetId="0" hidden="1">{#N/A,#N/A,FALSE,"informes"}</definedName>
    <definedName name="LUI" hidden="1">{#N/A,#N/A,FALSE,"informes"}</definedName>
    <definedName name="LUNA" localSheetId="0" hidden="1">{"PAGOS DOLARES",#N/A,FALSE,"informes"}</definedName>
    <definedName name="LUNA" hidden="1">{"PAGOS DOLARES",#N/A,FALSE,"informes"}</definedName>
    <definedName name="LUZ" localSheetId="0" hidden="1">{#N/A,#N/A,FALSE,"informes"}</definedName>
    <definedName name="LUZ" hidden="1">{#N/A,#N/A,FALSE,"informes"}</definedName>
    <definedName name="M" localSheetId="5">#REF!</definedName>
    <definedName name="M">#REF!</definedName>
    <definedName name="MA">#REF!</definedName>
    <definedName name="MACRO">#REF!</definedName>
    <definedName name="Mar">#REF!</definedName>
    <definedName name="MAR._89">#REF!</definedName>
    <definedName name="Margen">#REF!</definedName>
    <definedName name="Marzo07">#REF!</definedName>
    <definedName name="MARZON">#REF!</definedName>
    <definedName name="MARZOP">#REF!</definedName>
    <definedName name="MARZORN">#REF!</definedName>
    <definedName name="MARZORP">#REF!</definedName>
    <definedName name="MATRIZRICS">#REF!</definedName>
    <definedName name="May">#REF!</definedName>
    <definedName name="MAY._89">#REF!</definedName>
    <definedName name="Mdo">#REF!</definedName>
    <definedName name="mec">#REF!</definedName>
    <definedName name="MEC_UVR">OFFSET(#REF!,0,0,COUNTA(#REF!),1)</definedName>
    <definedName name="MENUIMP">#REF!</definedName>
    <definedName name="mes">#REF!</definedName>
    <definedName name="MesSub">OFFSET(#REF!,0,0,COUNTA(#REF!),1)</definedName>
    <definedName name="MET89B">#REF!</definedName>
    <definedName name="MET90B">#REF!</definedName>
    <definedName name="MET91B">#REF!</definedName>
    <definedName name="MET92B">#REF!</definedName>
    <definedName name="MET93B">#REF!</definedName>
    <definedName name="MET93C">#REF!</definedName>
    <definedName name="MET93D">#REF!</definedName>
    <definedName name="MET94B">#REF!</definedName>
    <definedName name="MET94C">#REF!</definedName>
    <definedName name="MET94D">#REF!</definedName>
    <definedName name="MET95A">#REF!</definedName>
    <definedName name="MET95B">#REF!</definedName>
    <definedName name="MET95C">#REF!</definedName>
    <definedName name="MET95D">#REF!</definedName>
    <definedName name="MET95E">#REF!</definedName>
    <definedName name="MET96A">#REF!</definedName>
    <definedName name="MET96B">#REF!</definedName>
    <definedName name="MET96C">#REF!</definedName>
    <definedName name="MET96D">#REF!</definedName>
    <definedName name="MET96E">#REF!</definedName>
    <definedName name="METROCRECIM" localSheetId="5">#REF!</definedName>
    <definedName name="METROCRECIM">#REF!</definedName>
    <definedName name="METROPESOS" localSheetId="5">#REF!</definedName>
    <definedName name="METROPESOS">#REF!</definedName>
    <definedName name="METROPIB" localSheetId="5">#REF!</definedName>
    <definedName name="METROPIB">#REF!</definedName>
    <definedName name="METROS">#REF!</definedName>
    <definedName name="METROS1">#REF!</definedName>
    <definedName name="METROS2">#REF!</definedName>
    <definedName name="mia" localSheetId="0" hidden="1">{#N/A,#N/A,FALSE,"informes"}</definedName>
    <definedName name="mia" hidden="1">{#N/A,#N/A,FALSE,"informes"}</definedName>
    <definedName name="MILITARES">#REF!</definedName>
    <definedName name="MILL">#REF!</definedName>
    <definedName name="MINISTRO" localSheetId="5">#REF!</definedName>
    <definedName name="MINISTRO">#REF!</definedName>
    <definedName name="mio">#REF!</definedName>
    <definedName name="MM" localSheetId="0" hidden="1">{"PAGOS DOLARES",#N/A,FALSE,"informes"}</definedName>
    <definedName name="MM" hidden="1">{"PAGOS DOLARES",#N/A,FALSE,"informes"}</definedName>
    <definedName name="MMMMMM" localSheetId="0" hidden="1">{"INGRESOS DOLARES",#N/A,FALSE,"informes"}</definedName>
    <definedName name="MMMMMM" hidden="1">{"INGRESOS DOLARES",#N/A,FALSE,"informes"}</definedName>
    <definedName name="MMULTEWUMATRANSCORR">#REF!</definedName>
    <definedName name="MN" localSheetId="0" hidden="1">{"PAGOS DOLARES",#N/A,FALSE,"informes"}</definedName>
    <definedName name="MN" hidden="1">{"PAGOS DOLARES",#N/A,FALSE,"informes"}</definedName>
    <definedName name="Mnemotecnicos">#REF!</definedName>
    <definedName name="Mon_UVR">OFFSET(#REF!,0,0,COUNTA(#REF!),1)</definedName>
    <definedName name="Moneda_externa_Corte_a">OFFSET(#REF!,0,0,COUNT(#REF!))</definedName>
    <definedName name="Moneda_externa_Serie_1">OFFSET(#REF!,0,0,COUNT(#REF!))</definedName>
    <definedName name="Moneda_externa_Serie_2">OFFSET(#REF!,0,0,COUNT(#REF!))</definedName>
    <definedName name="Moneda_externa_Serie_3">OFFSET(#REF!,0,0,COUNT(#REF!))</definedName>
    <definedName name="Moneda_externa_Serie_4">OFFSET(#REF!,0,0,COUNT(#REF!))</definedName>
    <definedName name="Moneda_externa_Serie_5">OFFSET(#REF!,0,0,COUNT(#REF!))</definedName>
    <definedName name="Moneda_externaColumna_título_etiqueta">#REF!</definedName>
    <definedName name="Moneda_externaColumna_título_etiqueta_2">#REF!</definedName>
    <definedName name="Moneda_externaColumna_título_etiqueta_3">#REF!</definedName>
    <definedName name="Moneda_externaColumna_título_etiqueta_4">#REF!</definedName>
    <definedName name="Moneda_externaColumna_título_etiqueta_5">#REF!</definedName>
    <definedName name="Moneda_externaColumna_título_etiqueta_6">#REF!</definedName>
    <definedName name="Moneda_externaSección_subtítulo_etiqueta">#REF!</definedName>
    <definedName name="Moneda_externaSección_título_etiqueta">#REF!</definedName>
    <definedName name="Moneda_interna_Corte_a">OFFSET(#REF!,0,0,COUNT(#REF!))</definedName>
    <definedName name="Moneda_interna_Serie_1">OFFSET(#REF!,0,0,COUNT(#REF!))</definedName>
    <definedName name="Moneda_interna_Serie_2">OFFSET(#REF!,0,0,COUNT(#REF!))</definedName>
    <definedName name="Moneda_interna_Serie_3">OFFSET(#REF!,0,0,COUNT(#REF!))</definedName>
    <definedName name="Moneda_interna_serie_4">OFFSET(#REF!,0,0,COUNT(#REF!))</definedName>
    <definedName name="Moneda_internaColumna_título_etiqueta">#REF!</definedName>
    <definedName name="Moneda_internaColumna_título_etiqueta_2">#REF!</definedName>
    <definedName name="Moneda_internaColumna_título_etiqueta_3">#REF!</definedName>
    <definedName name="Moneda_internaColumna_título_etiqueta_4">#REF!</definedName>
    <definedName name="Moneda_internaColumna_título_etiqueta_5">#REF!</definedName>
    <definedName name="Moneda_internaSección_subtítulo_etiqueta">#REF!</definedName>
    <definedName name="Moneda_internaSección_título_etiqueta">#REF!</definedName>
    <definedName name="Moneda_total_Corte_a">OFFSET(#REF!,0,0,COUNT(#REF!))</definedName>
    <definedName name="Moneda_total_Serie_1">OFFSET(#REF!,0,0,COUNT(#REF!))</definedName>
    <definedName name="Moneda_total_Serie_2">OFFSET(#REF!,0,0,COUNT(#REF!))</definedName>
    <definedName name="Moneda_total_Serie_3">OFFSET(#REF!,0,0,COUNT(#REF!))</definedName>
    <definedName name="Moneda_total_Serie_4">OFFSET(#REF!,0,0,COUNT(#REF!))</definedName>
    <definedName name="Moneda_total_Serie_5">OFFSET(#REF!,0,0,COUNT(#REF!))</definedName>
    <definedName name="Moneda_totalColumna_título_etiqueta">#REF!</definedName>
    <definedName name="Moneda_totalColumna_título_etiqueta_2">#REF!</definedName>
    <definedName name="Moneda_totalColumna_título_etiqueta_3">#REF!</definedName>
    <definedName name="Moneda_totalColumna_título_etiqueta_4">#REF!</definedName>
    <definedName name="Moneda_totalColumna_título_etiqueta_5">#REF!</definedName>
    <definedName name="Moneda_totalColumna_título_etiqueta_6">#REF!</definedName>
    <definedName name="Moneda_totalColumna_título_etiqueta_7">#REF!</definedName>
    <definedName name="Moneda_totalSección_subtítulo_etiqueta">#REF!</definedName>
    <definedName name="Moneda_totalSección_título_etiqueta">#REF!</definedName>
    <definedName name="mr"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mr" hidden="1">{TRUE,TRUE,-2.75,-17.75,483,276.75,FALSE,TRUE,TRUE,TRUE,0,3,15,1,110,11,8,4,TRUE,TRUE,3,TRUE,1,TRUE,75,"Swvu.EneFeb.","ACwvu.EneFeb.",#N/A,FALSE,FALSE,1.24,0.787401575,0.74,0.984251969,1,"","",FALSE,FALSE,FALSE,FALSE,1,#N/A,1,1,#DIV/0!,FALSE,"Rwvu.EneFeb.","Cwvu.EneFeb.",FALSE,FALSE,FALSE,1,300,300,FALSE,FALSE,TRUE,TRUE,TRUE}</definedName>
    <definedName name="MUNICIPIO">#REF!</definedName>
    <definedName name="mw"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mw" hidden="1">{TRUE,TRUE,-2.75,-17.75,483,276.75,FALSE,TRUE,TRUE,TRUE,0,3,15,1,110,11,8,4,TRUE,TRUE,3,TRUE,1,TRUE,75,"Swvu.EneFeb.","ACwvu.EneFeb.",#N/A,FALSE,FALSE,1.24,0.787401575,0.74,0.984251969,1,"","",FALSE,FALSE,FALSE,FALSE,1,#N/A,1,1,#DIV/0!,FALSE,"Rwvu.EneFeb.","Cwvu.EneFeb.",FALSE,FALSE,FALSE,1,300,300,FALSE,FALSE,TRUE,TRUE,TRUE}</definedName>
    <definedName name="n">#REF!</definedName>
    <definedName name="N1_">#REF!</definedName>
    <definedName name="N2_">#REF!</definedName>
    <definedName name="N3_">#REF!</definedName>
    <definedName name="NACION" localSheetId="5">#REF!</definedName>
    <definedName name="NACION">#REF!</definedName>
    <definedName name="NE">#REF!</definedName>
    <definedName name="Nemos">#REF!</definedName>
    <definedName name="NEperc">#REF!</definedName>
    <definedName name="NETO1">#REF!</definedName>
    <definedName name="NETO2">#REF!</definedName>
    <definedName name="NETO3">#REF!</definedName>
    <definedName name="NETO4">#REF!</definedName>
    <definedName name="new" hidden="1">#REF!</definedName>
    <definedName name="nfoajañañldlfdkfkfgkfggjgjgj" localSheetId="0" hidden="1">{"PAGOS DOLARES",#N/A,FALSE,"informes"}</definedName>
    <definedName name="nfoajañañldlfdkfkfgkfggjgjgj" hidden="1">{"PAGOS DOLARES",#N/A,FALSE,"informes"}</definedName>
    <definedName name="nivcar">#REF!</definedName>
    <definedName name="nivel">#REF!</definedName>
    <definedName name="njzetzektryk" localSheetId="0" hidden="1">{"PAGOS DOLARES",#N/A,FALSE,"informes"}</definedName>
    <definedName name="njzetzektryk" hidden="1">{"PAGOS DOLARES",#N/A,FALSE,"informes"}</definedName>
    <definedName name="nklfrtmhosdgmlfgpnjrmsnmlrmn" localSheetId="0" hidden="1">{#N/A,#N/A,FALSE,"informes"}</definedName>
    <definedName name="nklfrtmhosdgmlfgpnjrmsnmlrmn" hidden="1">{#N/A,#N/A,FALSE,"informes"}</definedName>
    <definedName name="NLG">#REF!</definedName>
    <definedName name="nmklmeaknkgñlnkkgnmplrsñmjg" localSheetId="0" hidden="1">{#N/A,#N/A,FALSE,"informes"}</definedName>
    <definedName name="nmklmeaknkgñlnkkgnmplrsñmjg" hidden="1">{#N/A,#N/A,FALSE,"informes"}</definedName>
    <definedName name="nmltmylnmapemhammonkha" localSheetId="0" hidden="1">{"PAGOS DOLARES",#N/A,FALSE,"informes"}</definedName>
    <definedName name="nmltmylnmapemhammonkha" hidden="1">{"PAGOS DOLARES",#N/A,FALSE,"informes"}</definedName>
    <definedName name="NOINCLUIDCRECIM" localSheetId="5">#REF!</definedName>
    <definedName name="NOINCLUIDCRECIM">#REF!</definedName>
    <definedName name="NOINCLUIPESOS" localSheetId="5">#REF!</definedName>
    <definedName name="NOINCLUIPESOS">#REF!</definedName>
    <definedName name="NOK">#REF!</definedName>
    <definedName name="nomcar">#REF!</definedName>
    <definedName name="NominalCP">#REF!</definedName>
    <definedName name="nomniv">#REF!</definedName>
    <definedName name="noñkrmjeamnmtlnmkbvnsr" localSheetId="0" hidden="1">{#N/A,#N/A,FALSE,"informes"}</definedName>
    <definedName name="noñkrmjeamnmtlnmkbvnsr" hidden="1">{#N/A,#N/A,FALSE,"informes"}</definedName>
    <definedName name="NOS" localSheetId="0" hidden="1">{"INGRESOS DOLARES",#N/A,FALSE,"informes"}</definedName>
    <definedName name="NOS" hidden="1">{"INGRESOS DOLARES",#N/A,FALSE,"informes"}</definedName>
    <definedName name="Nov">#REF!</definedName>
    <definedName name="NOV._89">#REF!</definedName>
    <definedName name="NOVDEUDAFLOTANTE" localSheetId="5">#REF!</definedName>
    <definedName name="NOVDEUDAFLOTANTE">#REF!</definedName>
    <definedName name="NOVEDAD">#REF!</definedName>
    <definedName name="novedad1">#REF!</definedName>
    <definedName name="NOVEDADES">#REF!</definedName>
    <definedName name="NOVEVOLREZAGO" localSheetId="5">#REF!</definedName>
    <definedName name="NOVEVOLREZAGO">#REF!</definedName>
    <definedName name="nsfj" localSheetId="0" hidden="1">{"PAGOS DOLARES",#N/A,FALSE,"informes"}</definedName>
    <definedName name="nsfj" hidden="1">{"PAGOS DOLARES",#N/A,FALSE,"informes"}</definedName>
    <definedName name="NUB" localSheetId="0" hidden="1">{#N/A,#N/A,FALSE,"informes"}</definedName>
    <definedName name="NUB" hidden="1">{#N/A,#N/A,FALSE,"informes"}</definedName>
    <definedName name="numperi">#REF!</definedName>
    <definedName name="ñ">#REF!</definedName>
    <definedName name="ÑÑ" localSheetId="0" hidden="1">{"INGRESOS DOLARES",#N/A,FALSE,"informes"}</definedName>
    <definedName name="ÑÑ" hidden="1">{"INGRESOS DOLARES",#N/A,FALSE,"informes"}</definedName>
    <definedName name="Oct">#REF!</definedName>
    <definedName name="OCT._89">#REF!</definedName>
    <definedName name="OE97B" localSheetId="5">#REF!</definedName>
    <definedName name="OE97B">#REF!</definedName>
    <definedName name="OEC">#REF!</definedName>
    <definedName name="OECDflag2019">#REF!</definedName>
    <definedName name="OECDflag2020">#REF!</definedName>
    <definedName name="OEPROY97" localSheetId="5">#REF!</definedName>
    <definedName name="OEPROY97">#REF!</definedName>
    <definedName name="oìjhioeonmonmea" localSheetId="0" hidden="1">{#N/A,#N/A,FALSE,"informes"}</definedName>
    <definedName name="oìjhioeonmonmea" hidden="1">{#N/A,#N/A,FALSE,"informes"}</definedName>
    <definedName name="ojo">#REF!</definedName>
    <definedName name="ONCE">#REF!</definedName>
    <definedName name="ONOD">#REF!</definedName>
    <definedName name="OO" localSheetId="0" hidden="1">{"PAGOS DOLARES",#N/A,FALSE,"informes"}</definedName>
    <definedName name="OO" hidden="1">{"PAGOS DOLARES",#N/A,FALSE,"informes"}</definedName>
    <definedName name="OOO"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oooooooo">#REF!</definedName>
    <definedName name="OPERTESO2003">#REF!</definedName>
    <definedName name="opetesore00" localSheetId="5">#REF!</definedName>
    <definedName name="opetesore00">#REF!</definedName>
    <definedName name="opetesore98" localSheetId="5">#REF!</definedName>
    <definedName name="opetesore98">#REF!</definedName>
    <definedName name="opetesore99" localSheetId="5">#REF!</definedName>
    <definedName name="opetesore99">#REF!</definedName>
    <definedName name="OPEWDS" hidden="1">#REF!</definedName>
    <definedName name="ORcapital" localSheetId="5">#REF!</definedName>
    <definedName name="ORcapital">#REF!</definedName>
    <definedName name="ORTJBJBHKBFNKJD" localSheetId="0" hidden="1">{"INGRESOS DOLARES",#N/A,FALSE,"informes"}</definedName>
    <definedName name="ORTJBJBHKBFNKJD" hidden="1">{"INGRESOS DOLARES",#N/A,FALSE,"informes"}</definedName>
    <definedName name="OTRAS">#REF!</definedName>
    <definedName name="otro">#REF!</definedName>
    <definedName name="otro_fonpet"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s">#REF!</definedName>
    <definedName name="P" localSheetId="5">#REF!</definedName>
    <definedName name="P" localSheetId="0" hidden="1">{#N/A,#N/A,FALSE,"informes"}</definedName>
    <definedName name="P">#REF!</definedName>
    <definedName name="pac03año">#REF!</definedName>
    <definedName name="PAGOPROM00_" localSheetId="5">#REF!</definedName>
    <definedName name="PAGOPROM00_">#REF!</definedName>
    <definedName name="PAGOPROM93_" localSheetId="5">#REF!</definedName>
    <definedName name="PAGOPROM93_">#REF!</definedName>
    <definedName name="PAGOPROM94_" localSheetId="5">#REF!</definedName>
    <definedName name="PAGOPROM94_">#REF!</definedName>
    <definedName name="PAGOPROM95_" localSheetId="5">#REF!</definedName>
    <definedName name="PAGOPROM95_">#REF!</definedName>
    <definedName name="PAGOPROM96_" localSheetId="5">#REF!</definedName>
    <definedName name="PAGOPROM96_">#REF!</definedName>
    <definedName name="PAGOPROM97_" localSheetId="5">#REF!</definedName>
    <definedName name="PAGOPROM97_">#REF!</definedName>
    <definedName name="PAGOPROM98_" localSheetId="5">#REF!</definedName>
    <definedName name="PAGOPROM98_">#REF!</definedName>
    <definedName name="PAGOPROM99_" localSheetId="5">#REF!</definedName>
    <definedName name="PAGOPROM99_">#REF!</definedName>
    <definedName name="PagosCP">#REF!</definedName>
    <definedName name="pailitas">#REF!</definedName>
    <definedName name="paises">#REF!</definedName>
    <definedName name="paraque" localSheetId="0" hidden="1">{#N/A,#N/A,FALSE,"informes"}</definedName>
    <definedName name="paraque" hidden="1">{#N/A,#N/A,FALSE,"informes"}</definedName>
    <definedName name="PARTICIPACIONES_1997___2000" localSheetId="5">#REF!</definedName>
    <definedName name="PARTICIPACIONES_1997___2000">#REF!</definedName>
    <definedName name="PARTMUN00_">#REF!</definedName>
    <definedName name="PARTMUN93_">#REF!</definedName>
    <definedName name="PARTMUN94_">#REF!</definedName>
    <definedName name="PARTMUN95_">#REF!</definedName>
    <definedName name="PARTMUN96_">#REF!</definedName>
    <definedName name="PARTMUN97_">#REF!</definedName>
    <definedName name="PARTMUN98_">#REF!</definedName>
    <definedName name="PARTMUN99_">#REF!</definedName>
    <definedName name="PAS">#REF!</definedName>
    <definedName name="pbndfpgnesirpg">#REF!</definedName>
    <definedName name="Pcpta_00">#REF!</definedName>
    <definedName name="Pcpta_01">#REF!</definedName>
    <definedName name="Pcpta_02">#REF!</definedName>
    <definedName name="Pcpta_99">#REF!</definedName>
    <definedName name="PE">#REF!</definedName>
    <definedName name="PENE" localSheetId="0" hidden="1">{"PAGOS DOLARES",#N/A,FALSE,"informes"}</definedName>
    <definedName name="PENE" hidden="1">{"PAGOS DOLARES",#N/A,FALSE,"informes"}</definedName>
    <definedName name="PERIODO">#REF!</definedName>
    <definedName name="PERNOTEC00_" localSheetId="5">#REF!</definedName>
    <definedName name="PERNOTEC00_">#REF!</definedName>
    <definedName name="PERNOTEC93_" localSheetId="5">#REF!</definedName>
    <definedName name="PERNOTEC93_">#REF!</definedName>
    <definedName name="PERNOTEC94_" localSheetId="5">#REF!</definedName>
    <definedName name="PERNOTEC94_">#REF!</definedName>
    <definedName name="PERNOTEC95_" localSheetId="5">#REF!</definedName>
    <definedName name="PERNOTEC95_">#REF!</definedName>
    <definedName name="PERNOTEC96_" localSheetId="5">#REF!</definedName>
    <definedName name="PERNOTEC96_">#REF!</definedName>
    <definedName name="PERNOTEC97_" localSheetId="5">#REF!</definedName>
    <definedName name="PERNOTEC97_">#REF!</definedName>
    <definedName name="PERNOTEC98_" localSheetId="5">#REF!</definedName>
    <definedName name="PERNOTEC98_">#REF!</definedName>
    <definedName name="PERNOTEC99_" localSheetId="5">#REF!</definedName>
    <definedName name="PERNOTEC99_">#REF!</definedName>
    <definedName name="PEROTRA00_" localSheetId="5">#REF!</definedName>
    <definedName name="PEROTRA00_">#REF!</definedName>
    <definedName name="PEROTRA93_" localSheetId="5">#REF!</definedName>
    <definedName name="PEROTRA93_">#REF!</definedName>
    <definedName name="PEROTRA94_" localSheetId="5">#REF!</definedName>
    <definedName name="PEROTRA94_">#REF!</definedName>
    <definedName name="PEROTRA95_" localSheetId="5">#REF!</definedName>
    <definedName name="PEROTRA95_">#REF!</definedName>
    <definedName name="PEROTRA96_" localSheetId="5">#REF!</definedName>
    <definedName name="PEROTRA96_">#REF!</definedName>
    <definedName name="PEROTRA97_" localSheetId="5">#REF!</definedName>
    <definedName name="PEROTRA97_">#REF!</definedName>
    <definedName name="PEROTRA98_" localSheetId="5">#REF!</definedName>
    <definedName name="PEROTRA98_">#REF!</definedName>
    <definedName name="PEROTRA99_" localSheetId="5">#REF!</definedName>
    <definedName name="PEROTRA99_">#REF!</definedName>
    <definedName name="PERTRANS00_" localSheetId="5">#REF!</definedName>
    <definedName name="PERTRANS00_">#REF!</definedName>
    <definedName name="PERTRANS93_" localSheetId="5">#REF!</definedName>
    <definedName name="PERTRANS93_">#REF!</definedName>
    <definedName name="PERTRANS94_" localSheetId="5">#REF!</definedName>
    <definedName name="PERTRANS94_">#REF!</definedName>
    <definedName name="PERTRANS95_" localSheetId="5">#REF!</definedName>
    <definedName name="PERTRANS95_">#REF!</definedName>
    <definedName name="PERTRANS96_" localSheetId="5">#REF!</definedName>
    <definedName name="PERTRANS96_">#REF!</definedName>
    <definedName name="PERTRANS97_" localSheetId="5">#REF!</definedName>
    <definedName name="PERTRANS97_">#REF!</definedName>
    <definedName name="PERTRANS98_" localSheetId="5">#REF!</definedName>
    <definedName name="PERTRANS98_">#REF!</definedName>
    <definedName name="PERTRANS99_" localSheetId="5">#REF!</definedName>
    <definedName name="PERTRANS99_">#REF!</definedName>
    <definedName name="peso95015">#REF!</definedName>
    <definedName name="PESOS">#REF!</definedName>
    <definedName name="PESOS___DOLARES">#REF!</definedName>
    <definedName name="PESOS_DOLARES">#REF!</definedName>
    <definedName name="PIB" localSheetId="5">#REF!</definedName>
    <definedName name="PIB">#REF!</definedName>
    <definedName name="PIB00" localSheetId="5">#REF!</definedName>
    <definedName name="PIB00">#REF!</definedName>
    <definedName name="PIB00_">#REF!</definedName>
    <definedName name="PIB93_">#REF!</definedName>
    <definedName name="PIB94_">#REF!</definedName>
    <definedName name="PIB95_">#REF!</definedName>
    <definedName name="PIB96_">#REF!</definedName>
    <definedName name="PIB97_">#REF!</definedName>
    <definedName name="PIB98_">#REF!</definedName>
    <definedName name="PIB99_">#REF!</definedName>
    <definedName name="PICN_00_REAF_98">#REF!</definedName>
    <definedName name="PICN_01_RESERVA">#REF!</definedName>
    <definedName name="PICN_94">#REF!</definedName>
    <definedName name="PICN_95">#REF!</definedName>
    <definedName name="PICN_96">#REF!</definedName>
    <definedName name="PICN_97">#REF!</definedName>
    <definedName name="PICN_98">#REF!</definedName>
    <definedName name="PICN_99_REF_97">#REF!</definedName>
    <definedName name="piuu" localSheetId="0" hidden="1">{"INGRESOS DOLARES",#N/A,FALSE,"informes"}</definedName>
    <definedName name="piuu" hidden="1">{"INGRESOS DOLARES",#N/A,FALSE,"informes"}</definedName>
    <definedName name="PLANILLA">#REF!</definedName>
    <definedName name="PM">#REF!</definedName>
    <definedName name="PMES01" localSheetId="0" hidden="1">{#N/A,#N/A,FALSE,"informes"}</definedName>
    <definedName name="PMES01" hidden="1">{#N/A,#N/A,FALSE,"informes"}</definedName>
    <definedName name="PMES2" localSheetId="0" hidden="1">{"PAGOS DOLARES",#N/A,FALSE,"informes"}</definedName>
    <definedName name="PMES2" hidden="1">{"PAGOS DOLARES",#N/A,FALSE,"informes"}</definedName>
    <definedName name="PONJRYIONJPEKHN" localSheetId="0" hidden="1">{#N/A,#N/A,FALSE,"informes"}</definedName>
    <definedName name="PONJRYIONJPEKHN" hidden="1">{#N/A,#N/A,FALSE,"informes"}</definedName>
    <definedName name="PORC_LIBRE_00">#REF!</definedName>
    <definedName name="PORC_LIBRE_01">#REF!</definedName>
    <definedName name="PORC_LIBRE_02">#REF!</definedName>
    <definedName name="PORC_LIBRE_94">#REF!</definedName>
    <definedName name="PORC_LIBRE_95">#REF!</definedName>
    <definedName name="PORC_LIBRE_96">#REF!</definedName>
    <definedName name="PORC_LIBRE_97">#REF!</definedName>
    <definedName name="PORC_LIBRE_98">#REF!</definedName>
    <definedName name="PORC_LIBRE_99">#REF!</definedName>
    <definedName name="pp" localSheetId="0" hidden="1">{"INGRESOS DOLARES",#N/A,FALSE,"informes"}</definedName>
    <definedName name="pp" hidden="1">{"INGRESOS DOLARES",#N/A,FALSE,"informes"}</definedName>
    <definedName name="PPTO97" localSheetId="5">#REF!</definedName>
    <definedName name="PPTO97">#REF!</definedName>
    <definedName name="pq"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pq" hidden="1">{TRUE,TRUE,-2.75,-17.75,483,276.75,FALSE,TRUE,TRUE,TRUE,0,3,15,1,110,11,8,4,TRUE,TRUE,3,TRUE,1,TRUE,75,"Swvu.EneFeb.","ACwvu.EneFeb.",#N/A,FALSE,FALSE,1.24,0.787401575,0.74,0.984251969,1,"","",FALSE,FALSE,FALSE,FALSE,1,#N/A,1,1,#DIV/0!,FALSE,"Rwvu.EneFeb.","Cwvu.EneFeb.",FALSE,FALSE,FALSE,1,300,300,FALSE,FALSE,TRUE,TRUE,TRUE}</definedName>
    <definedName name="Precio_UVR">OFFSET(#REF!,0,0,COUNT(#REF!),1)</definedName>
    <definedName name="Precios">#REF!</definedName>
    <definedName name="PresentationNormalA4">#REF!</definedName>
    <definedName name="PRESTAMO_NETO">#REF!</definedName>
    <definedName name="PRESUPUESTO__1998" localSheetId="5">#REF!</definedName>
    <definedName name="PRESUPUESTO__1998">#REF!</definedName>
    <definedName name="prevarp">#REF!</definedName>
    <definedName name="prevpen">#REF!</definedName>
    <definedName name="prevsal">#REF!</definedName>
    <definedName name="prgnac">#REF!</definedName>
    <definedName name="prgprp">#REF!</definedName>
    <definedName name="primant">#REF!</definedName>
    <definedName name="primfas">#REF!</definedName>
    <definedName name="primfns">#REF!</definedName>
    <definedName name="primnav">#REF!</definedName>
    <definedName name="primniv">#REF!</definedName>
    <definedName name="primser">#REF!</definedName>
    <definedName name="primtec">#REF!</definedName>
    <definedName name="primvac">#REF!</definedName>
    <definedName name="PRINT">#REF!</definedName>
    <definedName name="PRINT_AREA">#REF!</definedName>
    <definedName name="PRIVAT">#REF!</definedName>
    <definedName name="privatizac">#REF!</definedName>
    <definedName name="PROCESOS">#REF!</definedName>
    <definedName name="PROMEDIO">#REF!</definedName>
    <definedName name="PROPIOS" localSheetId="5">#REF!</definedName>
    <definedName name="PROPIOS">#REF!</definedName>
    <definedName name="PROYECCION_DEFINITIVA">#REF!</definedName>
    <definedName name="PROYECCION_DEFINITIVA_COMPENSACION">#REF!</definedName>
    <definedName name="Proyecciones">#REF!</definedName>
    <definedName name="pruebaa" localSheetId="0" hidden="1">{#N/A,#N/A,FALSE,"informes"}</definedName>
    <definedName name="pruebaa" hidden="1">{#N/A,#N/A,FALSE,"informes"}</definedName>
    <definedName name="prynac">#REF!</definedName>
    <definedName name="pryprp">#REF!</definedName>
    <definedName name="PS">#REF!</definedName>
    <definedName name="PSperc">#REF!</definedName>
    <definedName name="PTO">#REF!</definedName>
    <definedName name="PTT" localSheetId="0" hidden="1">{#N/A,#N/A,FALSE,"informes"}</definedName>
    <definedName name="PTT" hidden="1">{#N/A,#N/A,FALSE,"informes"}</definedName>
    <definedName name="PUBLICO">#REF!</definedName>
    <definedName name="pyd" localSheetId="5">#REF!</definedName>
    <definedName name="pyd">#REF!</definedName>
    <definedName name="pyg">#REF!</definedName>
    <definedName name="PYGCAJA">#REF!</definedName>
    <definedName name="PYGE">#REF!</definedName>
    <definedName name="PYGI">#REF!</definedName>
    <definedName name="q" localSheetId="0" hidden="1">{#N/A,#N/A,FALSE,"informes"}</definedName>
    <definedName name="q" hidden="1">{#N/A,#N/A,FALSE,"informes"}</definedName>
    <definedName name="QEN" localSheetId="0" hidden="1">{#N/A,#N/A,FALSE,"informes"}</definedName>
    <definedName name="QEN" hidden="1">{#N/A,#N/A,FALSE,"informes"}</definedName>
    <definedName name="qfssgs" localSheetId="0" hidden="1">{"emca",#N/A,FALSE,"EMCA"}</definedName>
    <definedName name="qfssgs" hidden="1">{"emca",#N/A,FALSE,"EMCA"}</definedName>
    <definedName name="QQ" localSheetId="0" hidden="1">{#N/A,#N/A,FALSE,"informes"}</definedName>
    <definedName name="QQ" hidden="1">{#N/A,#N/A,FALSE,"informes"}</definedName>
    <definedName name="qqqqqqqqq">#REF!</definedName>
    <definedName name="que" localSheetId="0" hidden="1">{"PAGOS DOLARES",#N/A,FALSE,"informes"}</definedName>
    <definedName name="que" hidden="1">{"PAGOS DOLARES",#N/A,FALSE,"informes"}</definedName>
    <definedName name="qwwthdsa">#REF!</definedName>
    <definedName name="rango">#REF!</definedName>
    <definedName name="Rango_años_UVR">OFFSET(#REF!,0,0,COUNT(#REF!),1)</definedName>
    <definedName name="Rango_plazos_COP">OFFSET(#REF!,0,0,COUNTA(#REF!),1)</definedName>
    <definedName name="Rango_plazos_UVR">OFFSET(#REF!,0,0,COUNTA(#REF!),1)</definedName>
    <definedName name="rango1" localSheetId="5">#REF!</definedName>
    <definedName name="rango1">#REF!</definedName>
    <definedName name="rango2">#REF!</definedName>
    <definedName name="rate">#REF!</definedName>
    <definedName name="RDPTO">#REF!</definedName>
    <definedName name="re" localSheetId="5">#REF!</definedName>
    <definedName name="re">#REF!</definedName>
    <definedName name="RECALCULO" localSheetId="5">#REF!</definedName>
    <definedName name="RECALCULO">#REF!</definedName>
    <definedName name="RECAPRO00_" localSheetId="5">#REF!</definedName>
    <definedName name="RECAPRO00_">#REF!</definedName>
    <definedName name="RECAPRO93_" localSheetId="5">#REF!</definedName>
    <definedName name="RECAPRO93_">#REF!</definedName>
    <definedName name="RECAPRO94_" localSheetId="5">#REF!</definedName>
    <definedName name="RECAPRO94_">#REF!</definedName>
    <definedName name="RECAPRO95_" localSheetId="5">#REF!</definedName>
    <definedName name="RECAPRO95_">#REF!</definedName>
    <definedName name="RECAPRO96_" localSheetId="5">#REF!</definedName>
    <definedName name="RECAPRO96_">#REF!</definedName>
    <definedName name="RECAPRO97_" localSheetId="5">#REF!</definedName>
    <definedName name="RECAPRO97_">#REF!</definedName>
    <definedName name="RECAPRO98_" localSheetId="5">#REF!</definedName>
    <definedName name="RECAPRO98_">#REF!</definedName>
    <definedName name="RECAPRO99_" localSheetId="5">#REF!</definedName>
    <definedName name="RECAPRO99_">#REF!</definedName>
    <definedName name="recing">#REF!</definedName>
    <definedName name="recnac">#REF!</definedName>
    <definedName name="recprp">#REF!</definedName>
    <definedName name="reg">#REF!</definedName>
    <definedName name="REGALIAS00_">#REF!</definedName>
    <definedName name="REGALIAS93_">#REF!</definedName>
    <definedName name="REGALIAS94_">#REF!</definedName>
    <definedName name="REGALIAS95_">#REF!</definedName>
    <definedName name="REGALIAS96_">#REF!</definedName>
    <definedName name="REGALIAS97_">#REF!</definedName>
    <definedName name="REGALIAS98_">#REF!</definedName>
    <definedName name="REGALIAS99_">#REF!</definedName>
    <definedName name="REGIONALCRECIM" localSheetId="5">#REF!</definedName>
    <definedName name="REGIONALCRECIM">#REF!</definedName>
    <definedName name="REGIONALPESOS" localSheetId="5">#REF!</definedName>
    <definedName name="REGIONALPESOS">#REF!</definedName>
    <definedName name="REGIONALPIB" localSheetId="5">#REF!</definedName>
    <definedName name="REGIONALPIB">#REF!</definedName>
    <definedName name="Rep_ing_02">#REF!</definedName>
    <definedName name="Reporting_Country_Code">#REF!</definedName>
    <definedName name="Reporting_Country_Name">#REF!</definedName>
    <definedName name="Reporting_Period_Code">#REF!</definedName>
    <definedName name="REQUERIDOS" localSheetId="5">#REF!</definedName>
    <definedName name="REQUERIDOS">#REF!</definedName>
    <definedName name="REQUERIMIENTOSDGPNI">#REF!</definedName>
    <definedName name="RES" localSheetId="0" hidden="1">{#N/A,#N/A,FALSE,"informes"}</definedName>
    <definedName name="RES" hidden="1">{#N/A,#N/A,FALSE,"informes"}</definedName>
    <definedName name="resa">#REF!</definedName>
    <definedName name="reserva">#REF!</definedName>
    <definedName name="RESTO" localSheetId="5">#REF!</definedName>
    <definedName name="RESTO">#REF!</definedName>
    <definedName name="RESTOCRECIM" localSheetId="5">#REF!</definedName>
    <definedName name="RESTOCRECIM">#REF!</definedName>
    <definedName name="RESTOPESOS" localSheetId="5">#REF!</definedName>
    <definedName name="RESTOPESOS">#REF!</definedName>
    <definedName name="RESTOPIB" localSheetId="5">#REF!</definedName>
    <definedName name="RESTOPIB">#REF!</definedName>
    <definedName name="RESUMEN">#REF!</definedName>
    <definedName name="RESUMEN_COMPENSACION">#REF!</definedName>
    <definedName name="RESUMIDO" localSheetId="5">#REF!</definedName>
    <definedName name="RESUMIDO">#REF!</definedName>
    <definedName name="rew" localSheetId="0" hidden="1">{"emca",#N/A,FALSE,"EMCA"}</definedName>
    <definedName name="rew" hidden="1">{"emca",#N/A,FALSE,"EMCA"}</definedName>
    <definedName name="REZ" localSheetId="0" hidden="1">{#N/A,#N/A,FALSE,"informes"}</definedName>
    <definedName name="REZ" hidden="1">{#N/A,#N/A,FALSE,"informes"}</definedName>
    <definedName name="rezago" localSheetId="5">#REF!</definedName>
    <definedName name="rezago">#REF!</definedName>
    <definedName name="REZAGOENERO" localSheetId="0" hidden="1">{"PAGOS DOLARES",#N/A,FALSE,"informes"}</definedName>
    <definedName name="REZAGOENERO" hidden="1">{"PAGOS DOLARES",#N/A,FALSE,"informes"}</definedName>
    <definedName name="REZAGOMAY" localSheetId="0" hidden="1">{#N/A,#N/A,FALSE,"informes"}</definedName>
    <definedName name="REZAGOMAY" hidden="1">{#N/A,#N/A,FALSE,"informes"}</definedName>
    <definedName name="RF">#REF!</definedName>
    <definedName name="rhjr" localSheetId="0" hidden="1">{"INGRESOS DOLARES",#N/A,FALSE,"informes"}</definedName>
    <definedName name="rhjr" hidden="1">{"INGRESOS DOLARES",#N/A,FALSE,"informes"}</definedName>
    <definedName name="RIC" localSheetId="0" hidden="1">{#N/A,#N/A,FALSE,"informes"}</definedName>
    <definedName name="RIC" hidden="1">{#N/A,#N/A,FALSE,"informes"}</definedName>
    <definedName name="RM">#REF!</definedName>
    <definedName name="RO">#REF!</definedName>
    <definedName name="rr" localSheetId="0" hidden="1">{#N/A,#N/A,FALSE,"informes"}</definedName>
    <definedName name="rr" hidden="1">{#N/A,#N/A,FALSE,"informes"}</definedName>
    <definedName name="rt" localSheetId="0" hidden="1">{"emca",#N/A,FALSE,"EMCA"}</definedName>
    <definedName name="rt" hidden="1">{"emca",#N/A,FALSE,"EMCA"}</definedName>
    <definedName name="Rwvu.ComparEneMar9697." localSheetId="5" hidden="1">#REF!,#REF!</definedName>
    <definedName name="Rwvu.ComparEneMar9697." hidden="1">#REF!,#REF!</definedName>
    <definedName name="Rwvu.EneFeb." localSheetId="5" hidden="1">#REF!,#REF!</definedName>
    <definedName name="Rwvu.EneFeb." hidden="1">#REF!,#REF!</definedName>
    <definedName name="Rwvu.Formato._.Corto." localSheetId="5" hidden="1">#REF!,#REF!,#REF!,#REF!,#REF!,#REF!</definedName>
    <definedName name="Rwvu.Formato._.Corto." hidden="1">#REF!,#REF!,#REF!,#REF!,#REF!,#REF!</definedName>
    <definedName name="Rwvu.OPEF._.96." localSheetId="5" hidden="1">#REF!,#REF!</definedName>
    <definedName name="Rwvu.OPEF._.96." hidden="1">#REF!,#REF!</definedName>
    <definedName name="Rwvu.OPEF._.97." localSheetId="5" hidden="1">#REF!,#REF!,#REF!</definedName>
    <definedName name="Rwvu.OPEF._.97." hidden="1">#REF!,#REF!,#REF!</definedName>
    <definedName name="s" localSheetId="0">#REF!</definedName>
    <definedName name="S" hidden="1">{"trimestre",#N/A,FALSE,"TRIMESTRE"}</definedName>
    <definedName name="S00">#REF!</definedName>
    <definedName name="sa" localSheetId="0" hidden="1">{"trimestre",#N/A,FALSE,"TRIMESTRE"}</definedName>
    <definedName name="sa" hidden="1">{"trimestre",#N/A,FALSE,"TRIMESTRE"}</definedName>
    <definedName name="sad">#REF!</definedName>
    <definedName name="Saldo">#REF!</definedName>
    <definedName name="saldos02">#REF!</definedName>
    <definedName name="SaldosColumna_título_etiqueta">#REF!</definedName>
    <definedName name="SaldosColumna_título_etiqueta_2">#REF!</definedName>
    <definedName name="SaldosColumna_título_etiqueta_3">#REF!</definedName>
    <definedName name="SaldosSección_fecha_etiqueta">#REF!</definedName>
    <definedName name="SaldosSección_subtítulo_etiqueta">#REF!</definedName>
    <definedName name="SaldosSección_subtítulo_etiqueta_2">#REF!</definedName>
    <definedName name="SaldosSección_subtítulo_etiqueta_3">#REF!</definedName>
    <definedName name="SaldosSección_título_etiqueta">#REF!</definedName>
    <definedName name="SaldosSección_título_etiqueta_2">#REF!</definedName>
    <definedName name="SaldosSección_título_etiqueta_3">#REF!</definedName>
    <definedName name="SaldoTotal_GraficaTitulo">#REF!</definedName>
    <definedName name="SALIR" localSheetId="5">#REF!</definedName>
    <definedName name="SALIR">#REF!</definedName>
    <definedName name="SALO">#REF!</definedName>
    <definedName name="salud">#REF!</definedName>
    <definedName name="salud2">#REF!</definedName>
    <definedName name="san" localSheetId="0" hidden="1">{#N/A,#N/A,FALSE,"informes"}</definedName>
    <definedName name="san" hidden="1">{#N/A,#N/A,FALSE,"informes"}</definedName>
    <definedName name="Sap2000_Orden2__Excel_">#REF!</definedName>
    <definedName name="sasa" localSheetId="0" hidden="1">{"emca",#N/A,FALSE,"EMCA"}</definedName>
    <definedName name="sasa" hidden="1">{"emca",#N/A,FALSE,"EMCA"}</definedName>
    <definedName name="SCPD">#REF!</definedName>
    <definedName name="sd" localSheetId="0">#REF!</definedName>
    <definedName name="sd" hidden="1">{TRUE,TRUE,-2.75,-17.75,483,276.75,FALSE,TRUE,TRUE,TRUE,0,3,15,1,110,11,8,4,TRUE,TRUE,3,TRUE,1,TRUE,75,"Swvu.EneFeb.","ACwvu.EneFeb.",#N/A,FALSE,FALSE,1.24,0.787401575,0.74,0.984251969,1,"","",FALSE,FALSE,FALSE,FALSE,1,#N/A,1,1,#DIV/0!,FALSE,"Rwvu.EneFeb.","Cwvu.EneFeb.",FALSE,FALSE,FALSE,1,300,300,FALSE,FALSE,TRUE,TRUE,TRUE}</definedName>
    <definedName name="sda" localSheetId="0">#REF!</definedName>
    <definedName name="sda" hidden="1">{"eaab",#N/A,FALSE,"EAAB"}</definedName>
    <definedName name="sdfaf" localSheetId="0" hidden="1">{#N/A,#N/A,FALSE,"informes"}</definedName>
    <definedName name="sdfaf" hidden="1">{#N/A,#N/A,FALSE,"informes"}</definedName>
    <definedName name="sdfs" hidden="1">#REF!</definedName>
    <definedName name="se">#REF!</definedName>
    <definedName name="seccion">#REF!</definedName>
    <definedName name="secing">#REF!</definedName>
    <definedName name="SEGSOCIALCRECIM" localSheetId="5">#REF!</definedName>
    <definedName name="SEGSOCIALCRECIM">#REF!</definedName>
    <definedName name="SEGSOCIALPESOS" localSheetId="5">#REF!</definedName>
    <definedName name="SEGSOCIALPESOS">#REF!</definedName>
    <definedName name="SEGSOCIALPIB" localSheetId="5">#REF!</definedName>
    <definedName name="SEGSOCIALPIB">#REF!</definedName>
    <definedName name="SEGUIMIENTO_">#REF!</definedName>
    <definedName name="SEIS">#REF!</definedName>
    <definedName name="SEK">#REF!</definedName>
    <definedName name="SelNE">#REF!</definedName>
    <definedName name="SelNEperc">#REF!</definedName>
    <definedName name="SEMANA">#REF!</definedName>
    <definedName name="SEMANATOTAL">#REF!</definedName>
    <definedName name="semoc">#REF!</definedName>
    <definedName name="sen">#REF!</definedName>
    <definedName name="SEN_UVR">OFFSET(#REF!,0,0,COUNTA(#REF!),1)</definedName>
    <definedName name="sena">#REF!</definedName>
    <definedName name="sencount" hidden="1">1</definedName>
    <definedName name="SENDEMANDA00_" localSheetId="5">#REF!</definedName>
    <definedName name="SENDEMANDA00_">#REF!</definedName>
    <definedName name="SENDEMANDA93_" localSheetId="5">#REF!</definedName>
    <definedName name="SENDEMANDA93_">#REF!</definedName>
    <definedName name="SENDEMANDA94_" localSheetId="5">#REF!</definedName>
    <definedName name="SENDEMANDA94_">#REF!</definedName>
    <definedName name="SENDEMANDA95_" localSheetId="5">#REF!</definedName>
    <definedName name="SENDEMANDA95_">#REF!</definedName>
    <definedName name="SENDEMANDA96_" localSheetId="5">#REF!</definedName>
    <definedName name="SENDEMANDA96_">#REF!</definedName>
    <definedName name="SENDEMANDA97_" localSheetId="5">#REF!</definedName>
    <definedName name="SENDEMANDA97_">#REF!</definedName>
    <definedName name="SENDEMANDA98_" localSheetId="5">#REF!</definedName>
    <definedName name="SENDEMANDA98_">#REF!</definedName>
    <definedName name="SENDEMANDA99_" localSheetId="5">#REF!</definedName>
    <definedName name="SENDEMANDA99_">#REF!</definedName>
    <definedName name="SENPERDIDAS00_" localSheetId="5">#REF!</definedName>
    <definedName name="SENPERDIDAS00_">#REF!</definedName>
    <definedName name="SENPERDIDAS93_" localSheetId="5">#REF!</definedName>
    <definedName name="SENPERDIDAS93_">#REF!</definedName>
    <definedName name="SENPERDIDAS94_" localSheetId="5">#REF!</definedName>
    <definedName name="SENPERDIDAS94_">#REF!</definedName>
    <definedName name="SENPERDIDAS95_" localSheetId="5">#REF!</definedName>
    <definedName name="SENPERDIDAS95_">#REF!</definedName>
    <definedName name="SENPERDIDAS96_" localSheetId="5">#REF!</definedName>
    <definedName name="SENPERDIDAS96_">#REF!</definedName>
    <definedName name="SENPERDIDAS97_" localSheetId="5">#REF!</definedName>
    <definedName name="SENPERDIDAS97_">#REF!</definedName>
    <definedName name="SENPERDIDAS98_" localSheetId="5">#REF!</definedName>
    <definedName name="SENPERDIDAS98_">#REF!</definedName>
    <definedName name="SENPERDIDAS99_" localSheetId="5">#REF!</definedName>
    <definedName name="SENPERDIDAS99_">#REF!</definedName>
    <definedName name="SENRECAUDO00_" localSheetId="5">#REF!</definedName>
    <definedName name="SENRECAUDO00_">#REF!</definedName>
    <definedName name="SENRECAUDO93_" localSheetId="5">#REF!</definedName>
    <definedName name="SENRECAUDO93_">#REF!</definedName>
    <definedName name="SENRECAUDO94_" localSheetId="5">#REF!</definedName>
    <definedName name="SENRECAUDO94_">#REF!</definedName>
    <definedName name="SENRECAUDO95_" localSheetId="5">#REF!</definedName>
    <definedName name="SENRECAUDO95_">#REF!</definedName>
    <definedName name="SENRECAUDO96_" localSheetId="5">#REF!</definedName>
    <definedName name="SENRECAUDO96_">#REF!</definedName>
    <definedName name="SENRECAUDO97_" localSheetId="5">#REF!</definedName>
    <definedName name="SENRECAUDO97_">#REF!</definedName>
    <definedName name="SENRECAUDO98_" localSheetId="5">#REF!</definedName>
    <definedName name="SENRECAUDO98_">#REF!</definedName>
    <definedName name="SENRECAUDO99_" localSheetId="5">#REF!</definedName>
    <definedName name="SENRECAUDO99_">#REF!</definedName>
    <definedName name="sensibilidades">#REF!</definedName>
    <definedName name="SENSUPERAVIT00_" localSheetId="5">#REF!</definedName>
    <definedName name="SENSUPERAVIT00_">#REF!</definedName>
    <definedName name="SENSUPERAVIT93_" localSheetId="5">#REF!</definedName>
    <definedName name="SENSUPERAVIT93_">#REF!</definedName>
    <definedName name="SENSUPERAVIT94_" localSheetId="5">#REF!</definedName>
    <definedName name="SENSUPERAVIT94_">#REF!</definedName>
    <definedName name="SENSUPERAVIT95_" localSheetId="5">#REF!</definedName>
    <definedName name="SENSUPERAVIT95_">#REF!</definedName>
    <definedName name="SENSUPERAVIT96_" localSheetId="5">#REF!</definedName>
    <definedName name="SENSUPERAVIT96_">#REF!</definedName>
    <definedName name="SENSUPERAVIT97_" localSheetId="5">#REF!</definedName>
    <definedName name="SENSUPERAVIT97_">#REF!</definedName>
    <definedName name="SENSUPERAVIT98_" localSheetId="5">#REF!</definedName>
    <definedName name="SENSUPERAVIT98_">#REF!</definedName>
    <definedName name="SENSUPERAVIT99_" localSheetId="5">#REF!</definedName>
    <definedName name="SENSUPERAVIT99_">#REF!</definedName>
    <definedName name="SENTARIFA00_" localSheetId="5">#REF!</definedName>
    <definedName name="SENTARIFA00_">#REF!</definedName>
    <definedName name="SENTARIFA93_" localSheetId="5">#REF!</definedName>
    <definedName name="SENTARIFA93_">#REF!</definedName>
    <definedName name="SENTARIFA94_" localSheetId="5">#REF!</definedName>
    <definedName name="SENTARIFA94_">#REF!</definedName>
    <definedName name="SENTARIFA95_" localSheetId="5">#REF!</definedName>
    <definedName name="SENTARIFA95_">#REF!</definedName>
    <definedName name="SENTARIFA96_" localSheetId="5">#REF!</definedName>
    <definedName name="SENTARIFA96_">#REF!</definedName>
    <definedName name="SENTARIFA97_" localSheetId="5">#REF!</definedName>
    <definedName name="SENTARIFA97_">#REF!</definedName>
    <definedName name="SENTARIFA98_" localSheetId="5">#REF!</definedName>
    <definedName name="SENTARIFA98_">#REF!</definedName>
    <definedName name="SENTARIFA99_" localSheetId="5">#REF!</definedName>
    <definedName name="SENTARIFA99_">#REF!</definedName>
    <definedName name="SENVARDEM00_" localSheetId="5">#REF!</definedName>
    <definedName name="SENVARDEM00_">#REF!</definedName>
    <definedName name="SENVARDEM93_" localSheetId="5">#REF!</definedName>
    <definedName name="SENVARDEM93_">#REF!</definedName>
    <definedName name="SENVARDEM94_" localSheetId="5">#REF!</definedName>
    <definedName name="SENVARDEM94_">#REF!</definedName>
    <definedName name="SENVARDEM95_" localSheetId="5">#REF!</definedName>
    <definedName name="SENVARDEM95_">#REF!</definedName>
    <definedName name="SENVARDEM96_" localSheetId="5">#REF!</definedName>
    <definedName name="SENVARDEM96_">#REF!</definedName>
    <definedName name="SENVARDEM97_" localSheetId="5">#REF!</definedName>
    <definedName name="SENVARDEM97_">#REF!</definedName>
    <definedName name="SENVARDEM98_" localSheetId="5">#REF!</definedName>
    <definedName name="SENVARDEM98_">#REF!</definedName>
    <definedName name="SENVARDEM99_" localSheetId="5">#REF!</definedName>
    <definedName name="SENVARDEM99_">#REF!</definedName>
    <definedName name="SENVENTAS00_" localSheetId="5">#REF!</definedName>
    <definedName name="SENVENTAS00_">#REF!</definedName>
    <definedName name="SENVENTAS93_" localSheetId="5">#REF!</definedName>
    <definedName name="SENVENTAS93_">#REF!</definedName>
    <definedName name="SENVENTAS94_" localSheetId="5">#REF!</definedName>
    <definedName name="SENVENTAS94_">#REF!</definedName>
    <definedName name="SENVENTAS95_" localSheetId="5">#REF!</definedName>
    <definedName name="SENVENTAS95_">#REF!</definedName>
    <definedName name="SENVENTAS96_" localSheetId="5">#REF!</definedName>
    <definedName name="SENVENTAS96_">#REF!</definedName>
    <definedName name="SENVENTAS97_" localSheetId="5">#REF!</definedName>
    <definedName name="SENVENTAS97_">#REF!</definedName>
    <definedName name="SENVENTAS98_" localSheetId="5">#REF!</definedName>
    <definedName name="SENVENTAS98_">#REF!</definedName>
    <definedName name="SENVENTAS99_" localSheetId="5">#REF!</definedName>
    <definedName name="SENVENTAS99_">#REF!</definedName>
    <definedName name="Sep">#REF!</definedName>
    <definedName name="SEP._89">#REF!</definedName>
    <definedName name="serie">#REF!</definedName>
    <definedName name="Servicio_deuda_externa_amortizaciones">OFFSET(#REF!,0,0,COUNT(#REF!))</definedName>
    <definedName name="Servicio_deuda_externa_año">OFFSET(#REF!,0,0,COUNT(#REF!))</definedName>
    <definedName name="Servicio_deuda_externa_intereses">OFFSET(#REF!,0,0,COUNT(#REF!))</definedName>
    <definedName name="Servicio_deuda_externa_total">OFFSET(#REF!,0,0,COUNT(#REF!))</definedName>
    <definedName name="Servicio_deuda_interna_amortizaciones">OFFSET(#REF!,0,0,COUNT(#REF!))</definedName>
    <definedName name="Servicio_deuda_interna_año">OFFSET(#REF!,0,0,COUNT(#REF!))</definedName>
    <definedName name="Servicio_deuda_interna_intereses">OFFSET(#REF!,0,0,COUNT(#REF!))</definedName>
    <definedName name="Servicio_deuda_interna_total">OFFSET(#REF!,0,0,COUNT(#REF!))</definedName>
    <definedName name="Servicio_deuda_total_amortizaciones">OFFSET(#REF!,0,0,COUNT(#REF!))</definedName>
    <definedName name="Servicio_deuda_total_año">OFFSET(#REF!,0,0,COUNT(#REF!))</definedName>
    <definedName name="Servicio_deuda_total_intereses">OFFSET(#REF!,0,0,COUNT(#REF!))</definedName>
    <definedName name="Servicio_deuda_total_total">OFFSET(#REF!,0,0,COUNT(#REF!))</definedName>
    <definedName name="Servicio_externaSección_subtítulo_etiqueta">#REF!</definedName>
    <definedName name="Servicio_externaSección_título_etiqueta">#REF!</definedName>
    <definedName name="Servicio_internaColumna_título_amortizaciones">#REF!</definedName>
    <definedName name="Servicio_internaColumna_título_intereses">#REF!</definedName>
    <definedName name="Servicio_internaColumna_título_total">#REF!</definedName>
    <definedName name="Servicio_internaFechas_etiqueta">#REF!</definedName>
    <definedName name="Servicio_internaSección_subtítulo_etiqueta">#REF!</definedName>
    <definedName name="Servicio_internaSección_título_etiqueta">#REF!</definedName>
    <definedName name="Servicio_totalSección_subtítulo_etiqueta">#REF!</definedName>
    <definedName name="Servicio_totalSección_título_etiqueta">#REF!</definedName>
    <definedName name="ServiciodelaDeuda">#REF!</definedName>
    <definedName name="SERVICIODEUDANACION" localSheetId="5">#REF!</definedName>
    <definedName name="SERVICIODEUDANACION">#REF!</definedName>
    <definedName name="Servicios_personales" localSheetId="5">#REF!</definedName>
    <definedName name="Servicios_personales">#REF!</definedName>
    <definedName name="setwegtgs" localSheetId="0" hidden="1">{"trimestre",#N/A,FALSE,"TRIMESTRE"}</definedName>
    <definedName name="setwegtgs" hidden="1">{"trimestre",#N/A,FALSE,"TRIMESTRE"}</definedName>
    <definedName name="SGP_PG_02">#REF!</definedName>
    <definedName name="SI" localSheetId="5">#REF!</definedName>
    <definedName name="SI" localSheetId="0" hidden="1">{#N/A,#N/A,FALSE,"informes"}</definedName>
    <definedName name="SI">#REF!</definedName>
    <definedName name="SITFID95_">#REF!</definedName>
    <definedName name="SITFIS00_">#REF!</definedName>
    <definedName name="SITFIS93_">#REF!</definedName>
    <definedName name="SITFIS94_">#REF!</definedName>
    <definedName name="SITFIS95_">#REF!</definedName>
    <definedName name="SITFIS96_">#REF!</definedName>
    <definedName name="SITFIS97_">#REF!</definedName>
    <definedName name="SITFIS98_">#REF!</definedName>
    <definedName name="SITFIS99_">#REF!</definedName>
    <definedName name="skghafdn" localSheetId="0" hidden="1">{"PAGOS DOLARES",#N/A,FALSE,"informes"}</definedName>
    <definedName name="skghafdn" hidden="1">{"PAGOS DOLARES",#N/A,FALSE,"informes"}</definedName>
    <definedName name="SocFin">#REF!</definedName>
    <definedName name="SocNoFin">#REF!</definedName>
    <definedName name="SOL" localSheetId="0" hidden="1">{#N/A,#N/A,FALSE,"informes"}</definedName>
    <definedName name="SOL" hidden="1">{#N/A,#N/A,FALSE,"informes"}</definedName>
    <definedName name="solnac">#REF!</definedName>
    <definedName name="solprp">#REF!</definedName>
    <definedName name="solver_eng" localSheetId="12" hidden="1">1</definedName>
    <definedName name="solver_eng" localSheetId="13" hidden="1">1</definedName>
    <definedName name="solver_eng" localSheetId="14" hidden="1">1</definedName>
    <definedName name="solver_eng" localSheetId="15" hidden="1">1</definedName>
    <definedName name="solver_eng" localSheetId="16" hidden="1">1</definedName>
    <definedName name="solver_neg" localSheetId="12" hidden="1">1</definedName>
    <definedName name="solver_neg" localSheetId="13" hidden="1">1</definedName>
    <definedName name="solver_neg" localSheetId="14" hidden="1">1</definedName>
    <definedName name="solver_neg" localSheetId="15" hidden="1">1</definedName>
    <definedName name="solver_neg" localSheetId="16" hidden="1">1</definedName>
    <definedName name="solver_num" localSheetId="12" hidden="1">0</definedName>
    <definedName name="solver_num" localSheetId="13" hidden="1">0</definedName>
    <definedName name="solver_num" localSheetId="14" hidden="1">0</definedName>
    <definedName name="solver_num" localSheetId="15" hidden="1">0</definedName>
    <definedName name="solver_num" localSheetId="16" hidden="1">0</definedName>
    <definedName name="solver_opt" localSheetId="12" hidden="1">'G R.0.1'!#REF!</definedName>
    <definedName name="solver_opt" localSheetId="13" hidden="1">'G R.0.2'!#REF!</definedName>
    <definedName name="solver_opt" localSheetId="14" hidden="1">'G R.0.3'!#REF!</definedName>
    <definedName name="solver_opt" localSheetId="15" hidden="1">'G R.0.4'!#REF!</definedName>
    <definedName name="solver_opt" localSheetId="16" hidden="1">'G R.0.5'!#REF!</definedName>
    <definedName name="solver_typ" localSheetId="12" hidden="1">1</definedName>
    <definedName name="solver_typ" localSheetId="13" hidden="1">1</definedName>
    <definedName name="solver_typ" localSheetId="14" hidden="1">1</definedName>
    <definedName name="solver_typ" localSheetId="15" hidden="1">1</definedName>
    <definedName name="solver_typ" localSheetId="16" hidden="1">1</definedName>
    <definedName name="solver_val" localSheetId="12" hidden="1">0</definedName>
    <definedName name="solver_val" localSheetId="13" hidden="1">0</definedName>
    <definedName name="solver_val" localSheetId="14" hidden="1">0</definedName>
    <definedName name="solver_val" localSheetId="15" hidden="1">0</definedName>
    <definedName name="solver_val" localSheetId="16" hidden="1">0</definedName>
    <definedName name="solver_ver" localSheetId="12" hidden="1">3</definedName>
    <definedName name="solver_ver" localSheetId="13" hidden="1">3</definedName>
    <definedName name="solver_ver" localSheetId="14" hidden="1">3</definedName>
    <definedName name="solver_ver" localSheetId="15" hidden="1">3</definedName>
    <definedName name="solver_ver" localSheetId="16" hidden="1">3</definedName>
    <definedName name="SORTEADO" localSheetId="5">#REF!</definedName>
    <definedName name="SORTEADO">#REF!</definedName>
    <definedName name="SpreadsheetBuilder_1" localSheetId="0" hidden="1">#REF!</definedName>
    <definedName name="SpreadsheetBuilder_1" hidden="1">#REF!</definedName>
    <definedName name="SpreadsheetBuilder_2" hidden="1">#REF!</definedName>
    <definedName name="SpreadsheetBuilder_4" hidden="1">#REF!</definedName>
    <definedName name="SR_CA_deficit">#REF!</definedName>
    <definedName name="SR_CPS_deficit">#REF!</definedName>
    <definedName name="SS" localSheetId="0" hidden="1">{"trimestre",#N/A,FALSE,"TRIMESTRE";"empresa",#N/A,FALSE,"xEMPRESA";"eaab",#N/A,FALSE,"EAAB";"epma",#N/A,FALSE,"EPMA";"emca",#N/A,FALSE,"EMCA"}</definedName>
    <definedName name="SS" hidden="1">{"PAGOS DOLARES",#N/A,FALSE,"informes"}</definedName>
    <definedName name="SSDS" localSheetId="0" hidden="1">{#N/A,#N/A,FALSE,"informes"}</definedName>
    <definedName name="SSDS" hidden="1">{#N/A,#N/A,FALSE,"informes"}</definedName>
    <definedName name="SSF">#REF!</definedName>
    <definedName name="SSperc">#REF!</definedName>
    <definedName name="SSSSS" localSheetId="0" hidden="1">{#N/A,#N/A,FALSE,"informes"}</definedName>
    <definedName name="SSSSS" hidden="1">{#N/A,#N/A,FALSE,"informes"}</definedName>
    <definedName name="SUBDIRECTOR" localSheetId="5">#REF!</definedName>
    <definedName name="SUBDIRECTOR">#REF!</definedName>
    <definedName name="subtrn">#REF!</definedName>
    <definedName name="SUMAS">#REF!</definedName>
    <definedName name="SUPUES">#REF!</definedName>
    <definedName name="TA1._Analytical_CPSdeficit">#REF!</definedName>
    <definedName name="TA2._Analytical_CPSdeficit">#REF!</definedName>
    <definedName name="TABLA">#REF!</definedName>
    <definedName name="TABLA1">#REF!</definedName>
    <definedName name="TABLA2">#REF!</definedName>
    <definedName name="TABLA3">#REF!</definedName>
    <definedName name="TABLA4">#REF!</definedName>
    <definedName name="TABLA5">#REF!</definedName>
    <definedName name="TABRIL">#REF!</definedName>
    <definedName name="TAGOSTO">#REF!</definedName>
    <definedName name="tasa">#REF!</definedName>
    <definedName name="Tasa_externa_Corte_a">OFFSET(#REF!,0,0,COUNT(#REF!))</definedName>
    <definedName name="Tasa_externa_Serie_1">OFFSET(#REF!,0,0,COUNT(#REF!))</definedName>
    <definedName name="Tasa_externa_Serie_2">OFFSET(#REF!,0,0,COUNT(#REF!))</definedName>
    <definedName name="Tasa_externaColumna_título_etiqueta">#REF!</definedName>
    <definedName name="Tasa_externaColumna_título_etiqueta_2">#REF!</definedName>
    <definedName name="Tasa_externaSección_subtítulo_etiqueta">#REF!</definedName>
    <definedName name="Tasa_externaSección_título_etiqueta">#REF!</definedName>
    <definedName name="Tasa_interna_Corte_a">OFFSET(#REF!,0,0,COUNT(#REF!))</definedName>
    <definedName name="Tasa_interna_Serie_1">OFFSET(#REF!,0,0,COUNT(#REF!))</definedName>
    <definedName name="Tasa_interna_Serie_2">OFFSET(#REF!,0,0,COUNT(#REF!))</definedName>
    <definedName name="Tasa_interna_Serie_3">OFFSET(#REF!,0,0,COUNT(#REF!))</definedName>
    <definedName name="Tasa_interna_Serie_4">OFFSET(#REF!,0,0,COUNT(#REF!))</definedName>
    <definedName name="Tasa_interna_Serie_5">OFFSET(#REF!,0,0,COUNT(#REF!))</definedName>
    <definedName name="Tasa_interna_Serie_6">OFFSET(#REF!,0,0,COUNT(#REF!))</definedName>
    <definedName name="Tasa_interna_serie_7">OFFSET(#REF!,0,0,COUNT(#REF!))</definedName>
    <definedName name="Tasa_internaColumna_título_etiqueta">#REF!</definedName>
    <definedName name="Tasa_internaColumna_título_etiqueta_2">#REF!</definedName>
    <definedName name="Tasa_internaColumna_título_etiqueta_3">#REF!</definedName>
    <definedName name="Tasa_internaColumna_título_etiqueta_4">#REF!</definedName>
    <definedName name="Tasa_internaColumna_título_etiqueta_5">#REF!</definedName>
    <definedName name="Tasa_internaColumna_título_etiqueta_6">#REF!</definedName>
    <definedName name="Tasa_internaColumna_título_etiqueta_7">#REF!</definedName>
    <definedName name="Tasa_internaColumna_título_etiqueta_8">#REF!</definedName>
    <definedName name="Tasa_internaSección_subtítulo_etiqueta">#REF!</definedName>
    <definedName name="Tasa_internaSección_título_etiqueta">#REF!</definedName>
    <definedName name="Tasa_total_Corte_a">OFFSET(#REF!,0,0,COUNT(#REF!))</definedName>
    <definedName name="Tasa_total_Serie_1">OFFSET(#REF!,0,0,COUNT(#REF!))</definedName>
    <definedName name="Tasa_total_Serie_2">OFFSET(#REF!,0,0,COUNT(#REF!))</definedName>
    <definedName name="Tasa_totalColumna_título_etiqueta">#REF!</definedName>
    <definedName name="Tasa_totalColumna_título_etiqueta_2">#REF!</definedName>
    <definedName name="Tasa_totalSección_subtítulo_etiqueta">#REF!</definedName>
    <definedName name="Tasa_totalSección_título_etiqueta">#REF!</definedName>
    <definedName name="tasa01">#REF!</definedName>
    <definedName name="tasaenero">#REF!</definedName>
    <definedName name="TASAS_DE_CAMBIO">#REF!</definedName>
    <definedName name="TasasProyeccion">#REF!</definedName>
    <definedName name="TC">#REF!</definedName>
    <definedName name="TCI">#REF!</definedName>
    <definedName name="TCII">#REF!</definedName>
    <definedName name="TCIII">#REF!</definedName>
    <definedName name="TCIV">#REF!</definedName>
    <definedName name="TCP00_" localSheetId="5">#REF!</definedName>
    <definedName name="TCP00_">#REF!</definedName>
    <definedName name="TCP93_" localSheetId="5">#REF!</definedName>
    <definedName name="TCP93_">#REF!</definedName>
    <definedName name="TCP94_" localSheetId="5">#REF!</definedName>
    <definedName name="TCP94_">#REF!</definedName>
    <definedName name="TCP95_" localSheetId="5">#REF!</definedName>
    <definedName name="TCP95_">#REF!</definedName>
    <definedName name="TCP96_" localSheetId="5">#REF!</definedName>
    <definedName name="TCP96_">#REF!</definedName>
    <definedName name="TCP97_" localSheetId="5">#REF!</definedName>
    <definedName name="TCP97_">#REF!</definedName>
    <definedName name="TCP98_" localSheetId="5">#REF!</definedName>
    <definedName name="TCP98_">#REF!</definedName>
    <definedName name="TCP99_" localSheetId="5">#REF!</definedName>
    <definedName name="TCP99_">#REF!</definedName>
    <definedName name="TDIC">#REF!</definedName>
    <definedName name="TELECOMCRECIM" localSheetId="5">#REF!</definedName>
    <definedName name="TELECOMCRECIM">#REF!</definedName>
    <definedName name="TELECOMPESOS" localSheetId="5">#REF!</definedName>
    <definedName name="TELECOMPESOS">#REF!</definedName>
    <definedName name="TELECOMPIB" localSheetId="5">#REF!</definedName>
    <definedName name="TELECOMPIB">#REF!</definedName>
    <definedName name="TENERO">#REF!</definedName>
    <definedName name="TES">#REF!</definedName>
    <definedName name="tesa">#REF!</definedName>
    <definedName name="TestAdd">"Test RefersTo1"</definedName>
    <definedName name="TFEBRERO">#REF!</definedName>
    <definedName name="TIM" localSheetId="0" hidden="1">{"PAGOS DOLARES",#N/A,FALSE,"informes"}</definedName>
    <definedName name="TIM" hidden="1">{"PAGOS DOLARES",#N/A,FALSE,"informes"}</definedName>
    <definedName name="TIN">#REF!</definedName>
    <definedName name="Tipo_UVR">OFFSET(#REF!,0,0,COUNTA(#REF!),1)</definedName>
    <definedName name="TITULO">#REF!</definedName>
    <definedName name="Títulos_a_imprimir_IM">#REF!</definedName>
    <definedName name="TJULIO">#REF!</definedName>
    <definedName name="TJUNIO">#REF!</definedName>
    <definedName name="TMARZO">#REF!</definedName>
    <definedName name="TMAYO">#REF!</definedName>
    <definedName name="TNOV">#REF!</definedName>
    <definedName name="TOCTUBRE">#REF!</definedName>
    <definedName name="TODO" localSheetId="5">#REF!</definedName>
    <definedName name="TODO">#REF!</definedName>
    <definedName name="Topera_COP">OFFSET(#REF!,0,0,COUNTA(#REF!),1)</definedName>
    <definedName name="TOPERA_UVR">OFFSET(#REF!,0,0,COUNTA(#REF!),1)</definedName>
    <definedName name="TOSIST">#REF!</definedName>
    <definedName name="TOSIST1">#REF!</definedName>
    <definedName name="TOTAL" localSheetId="5">#REF!</definedName>
    <definedName name="TOTAL">#REF!</definedName>
    <definedName name="tothorext">#REF!</definedName>
    <definedName name="totindemvac">#REF!</definedName>
    <definedName name="tradition">#REF!</definedName>
    <definedName name="tranferencias" localSheetId="5">#REF!</definedName>
    <definedName name="tranferencias">#REF!</definedName>
    <definedName name="TRANS">#REF!</definedName>
    <definedName name="TRANSPORTE" hidden="1">#REF!</definedName>
    <definedName name="TRANSTOT00_">#REF!</definedName>
    <definedName name="TRANSTOT93_">#REF!</definedName>
    <definedName name="TRANSTOT94_">#REF!</definedName>
    <definedName name="TRANSTOT95_">#REF!</definedName>
    <definedName name="TRANSTOT96_">#REF!</definedName>
    <definedName name="TRANSTOT97_">#REF!</definedName>
    <definedName name="TRANSTOT98_">#REF!</definedName>
    <definedName name="TRANSTOT99_">#REF!</definedName>
    <definedName name="TRES">#REF!</definedName>
    <definedName name="trim">#REF!</definedName>
    <definedName name="TRIM1">#REF!</definedName>
    <definedName name="TRIM2">#REF!</definedName>
    <definedName name="TRIM3">#REF!</definedName>
    <definedName name="TRIM4">#REF!</definedName>
    <definedName name="TRM">#REF!</definedName>
    <definedName name="TRMeje">#REF!</definedName>
    <definedName name="TRMpto">#REF!</definedName>
    <definedName name="TSEP">#REF!</definedName>
    <definedName name="tt"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TT" hidden="1">{"PAGOS DOLARES",#N/A,FALSE,"informes"}</definedName>
    <definedName name="ttt" localSheetId="0" hidden="1">{"INGRESOS DOLARES",#N/A,FALSE,"informes"}</definedName>
    <definedName name="ttt" hidden="1">{"INGRESOS DOLARES",#N/A,FALSE,"informes"}</definedName>
    <definedName name="TTTT" localSheetId="0" hidden="1">{#N/A,#N/A,FALSE,"informes"}</definedName>
    <definedName name="TTTT" hidden="1">{#N/A,#N/A,FALSE,"informes"}</definedName>
    <definedName name="TTTTT" localSheetId="0" hidden="1">{#N/A,#N/A,FALSE,"informes"}</definedName>
    <definedName name="TTTTT" hidden="1">{#N/A,#N/A,FALSE,"informes"}</definedName>
    <definedName name="tyhjuopiwhsonjjy" localSheetId="0" hidden="1">{#N/A,#N/A,FALSE,"informes"}</definedName>
    <definedName name="tyhjuopiwhsonjjy" hidden="1">{#N/A,#N/A,FALSE,"informes"}</definedName>
    <definedName name="tyt"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tyt" hidden="1">{TRUE,TRUE,-2.75,-17.75,483,276.75,FALSE,TRUE,TRUE,TRUE,0,3,15,1,110,11,8,4,TRUE,TRUE,3,TRUE,1,TRUE,75,"Swvu.EneFeb.","ACwvu.EneFeb.",#N/A,FALSE,FALSE,1.24,0.787401575,0.74,0.984251969,1,"","",FALSE,FALSE,FALSE,FALSE,1,#N/A,1,1,#DIV/0!,FALSE,"Rwvu.EneFeb.","Cwvu.EneFeb.",FALSE,FALSE,FALSE,1,300,300,FALSE,FALSE,TRUE,TRUE,TRUE}</definedName>
    <definedName name="UA">#REF!</definedName>
    <definedName name="UN" localSheetId="0" hidden="1">{#N/A,#N/A,FALSE,"informes"}</definedName>
    <definedName name="UN" hidden="1">{#N/A,#N/A,FALSE,"informes"}</definedName>
    <definedName name="uno" localSheetId="5">#REF!</definedName>
    <definedName name="uno">#REF!</definedName>
    <definedName name="uou" localSheetId="0" hidden="1">{#N/A,#N/A,FALSE,"informes"}</definedName>
    <definedName name="uou" hidden="1">{#N/A,#N/A,FALSE,"informes"}</definedName>
    <definedName name="URRA" localSheetId="0" hidden="1">{"empresa",#N/A,FALSE,"xEMPRESA"}</definedName>
    <definedName name="URRA" hidden="1">{"empresa",#N/A,FALSE,"xEMPRESA"}</definedName>
    <definedName name="USD">#REF!</definedName>
    <definedName name="usrg" localSheetId="0" hidden="1">{#N/A,#N/A,FALSE,"informes"}</definedName>
    <definedName name="usrg" hidden="1">{#N/A,#N/A,FALSE,"informes"}</definedName>
    <definedName name="USS"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u" localSheetId="0" hidden="1">{"PAGOS DOLARES",#N/A,FALSE,"informes"}</definedName>
    <definedName name="uu" hidden="1">{"PAGOS DOLARES",#N/A,FALSE,"informes"}</definedName>
    <definedName name="UVR">#REF!</definedName>
    <definedName name="UVR_12">#REF!</definedName>
    <definedName name="uyuy" localSheetId="0" hidden="1">{"PAGOS DOLARES",#N/A,FALSE,"informes"}</definedName>
    <definedName name="uyuy" hidden="1">{"PAGOS DOLARES",#N/A,FALSE,"informes"}</definedName>
    <definedName name="v"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alida">#REF!</definedName>
    <definedName name="valor" localSheetId="5">#REF!</definedName>
    <definedName name="valor">#REF!</definedName>
    <definedName name="VALOR_UVR">OFFSET(#REF!,0,0,COUNT(#REF!),1)</definedName>
    <definedName name="valorpuntoIng" localSheetId="5">#REF!</definedName>
    <definedName name="valorpuntoIng">#REF!</definedName>
    <definedName name="VARAÑO2">#REF!</definedName>
    <definedName name="VARAÑO3">#REF!</definedName>
    <definedName name="VARIACION">#REF!</definedName>
    <definedName name="VARIACIONES" localSheetId="5">#REF!</definedName>
    <definedName name="VARIACIONES">#REF!</definedName>
    <definedName name="VARMES2">#REF!</definedName>
    <definedName name="VARMES3">#REF!</definedName>
    <definedName name="VARPIB00_">#REF!</definedName>
    <definedName name="VARPIB93_">#REF!</definedName>
    <definedName name="VARPIB94_">#REF!</definedName>
    <definedName name="VARPIB95_">#REF!</definedName>
    <definedName name="VARPIB96_">#REF!</definedName>
    <definedName name="VARPIB97_">#REF!</definedName>
    <definedName name="VARPIB98_">#REF!</definedName>
    <definedName name="VARPIB99_">#REF!</definedName>
    <definedName name="VC_UVR_UVR">OFFSET(#REF!,0,0,COUNT(#REF!),1)</definedName>
    <definedName name="VCostoCOP">OFFSET(#REF!,0,0,COUNT(#REF!),1)</definedName>
    <definedName name="VEB">#REF!</definedName>
    <definedName name="Vida_media_UVR">OFFSET(#REF!,0,0,COUNT(#REF!),1)</definedName>
    <definedName name="VIGENCIA" localSheetId="5">#REF!</definedName>
    <definedName name="VIGENCIA">#REF!</definedName>
    <definedName name="Vigencia_1999" localSheetId="5">#REF!</definedName>
    <definedName name="Vigencia_1999">#REF!</definedName>
    <definedName name="Vigencia_2000" localSheetId="5">#REF!</definedName>
    <definedName name="Vigencia_2000">#REF!</definedName>
    <definedName name="Vigencia_2001" localSheetId="5">#REF!</definedName>
    <definedName name="Vigencia_2001">#REF!</definedName>
    <definedName name="Vigencia_2002" localSheetId="5">#REF!</definedName>
    <definedName name="Vigencia_2002">#REF!</definedName>
    <definedName name="vknmryspo" localSheetId="0" hidden="1">{#N/A,#N/A,FALSE,"informes"}</definedName>
    <definedName name="vknmryspo" hidden="1">{#N/A,#N/A,FALSE,"informes"}</definedName>
    <definedName name="VKNRSKNLRSJYÑKLNHJ" localSheetId="0" hidden="1">{"PAGOS DOLARES",#N/A,FALSE,"informes"}</definedName>
    <definedName name="VKNRSKNLRSJYÑKLNHJ" hidden="1">{"PAGOS DOLARES",#N/A,FALSE,"informes"}</definedName>
    <definedName name="VN_UVR_UVR">OFFSET(#REF!,0,0,COUNT(#REF!),1)</definedName>
    <definedName name="VV" localSheetId="0" hidden="1">{#N/A,#N/A,FALSE,"informes"}</definedName>
    <definedName name="VV" hidden="1">{#N/A,#N/A,FALSE,"informes"}</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UDEC." localSheetId="0" hidden="1">{#N/A,#N/A,FALSE,"ACUM-REAL"}</definedName>
    <definedName name="wrn.ACUDEC." hidden="1">{#N/A,#N/A,FALSE,"ACUM-REAL"}</definedName>
    <definedName name="wrn.annual." localSheetId="0" hidden="1">{"annual-cbr",#N/A,FALSE,"CENTBANK";"annual(banks)",#N/A,FALSE,"COMBANKS"}</definedName>
    <definedName name="wrn.annual." hidden="1">{"annual-cbr",#N/A,FALSE,"CENTBANK";"annual(banks)",#N/A,FALSE,"COMBANKS"}</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U." localSheetId="0" hidden="1">{#N/A,#N/A,FALSE,"INCON"}</definedName>
    <definedName name="wrn.BU." hidden="1">{#N/A,#N/A,FALSE,"INCON"}</definedName>
    <definedName name="wrn.eaab." localSheetId="0" hidden="1">{"eaab",#N/A,FALSE,"EAAB"}</definedName>
    <definedName name="wrn.eaab." hidden="1">{"eaab",#N/A,FALSE,"EAAB"}</definedName>
    <definedName name="wrn.emca." localSheetId="0" hidden="1">{"emca",#N/A,FALSE,"EMCA"}</definedName>
    <definedName name="wrn.emca." hidden="1">{"emca",#N/A,FALSE,"EMCA"}</definedName>
    <definedName name="wrn.epma." localSheetId="0" hidden="1">{"epma",#N/A,FALSE,"EPMA"}</definedName>
    <definedName name="wrn.epma." hidden="1">{"epma",#N/A,FALSE,"EPMA"}</definedName>
    <definedName name="wrn.INGRESOS._.DOLARES." localSheetId="0" hidden="1">{"INGRESOS DOLARES",#N/A,FALSE,"informes"}</definedName>
    <definedName name="wrn.INGRESOS._.DOLARES." hidden="1">{"INGRESOS DOLARES",#N/A,FALSE,"informes"}</definedName>
    <definedName name="wrn.INGRESOS._.PESOS." localSheetId="0" hidden="1">{#N/A,#N/A,FALSE,"informes"}</definedName>
    <definedName name="wrn.INGRESOS._.PESOS." hidden="1">{#N/A,#N/A,FALSE,"informe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original." localSheetId="0" hidden="1">{"Original",#N/A,FALSE,"CENTBANK";"Original",#N/A,FALSE,"COMBANKS"}</definedName>
    <definedName name="wrn.original." hidden="1">{"Original",#N/A,FALSE,"CENTBANK";"Original",#N/A,FALSE,"COMBANKS"}</definedName>
    <definedName name="wrn.PAGOS._.DOLARES." localSheetId="0" hidden="1">{"PAGOS DOLARES",#N/A,FALSE,"informes"}</definedName>
    <definedName name="wrn.PAGOS._.DOLARES." hidden="1">{"PAGOS DOLARES",#N/A,FALSE,"informes"}</definedName>
    <definedName name="wrn.PAGOS._.PESOS." localSheetId="0" hidden="1">{#N/A,#N/A,FALSE,"informes"}</definedName>
    <definedName name="wrn.PAGOS._.PESOS." hidden="1">{#N/A,#N/A,FALSE,"informes"}</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SINDEC." localSheetId="0" hidden="1">{#N/A,#N/A,FALSE,"PAC-REAL"}</definedName>
    <definedName name="wrn.SINDEC." hidden="1">{#N/A,#N/A,FALSE,"PAC-REAL"}</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report." localSheetId="0" hidden="1">{"Staffreport",#N/A,FALSE,"CENTBANK";"Staffreport",#N/A,FALSE,"COMBANKS"}</definedName>
    <definedName name="wrn.staffreport." hidden="1">{"Staffreport",#N/A,FALSE,"CENTBANK";"Staffreport",#N/A,FALSE,"COMBANKS"}</definedName>
    <definedName name="wrn.TODOS." localSheetId="0" hidden="1">{"trimestre",#N/A,FALSE,"TRIMESTRE";"empresa",#N/A,FALSE,"xEMPRESA";"eaab",#N/A,FALSE,"EAAB";"epma",#N/A,FALSE,"EPMA";"emca",#N/A,FALSE,"EMCA"}</definedName>
    <definedName name="wrn.TODOS." hidden="1">{"trimestre",#N/A,FALSE,"TRIMESTRE";"empresa",#N/A,FALSE,"xEMPRESA";"eaab",#N/A,FALSE,"EAAB";"epma",#N/A,FALSE,"EPMA";"emca",#N/A,FALSE,"EMCA"}</definedName>
    <definedName name="wrn.trimestre." localSheetId="0" hidden="1">{"trimestre",#N/A,FALSE,"TRIMESTRE"}</definedName>
    <definedName name="wrn.trimestre." hidden="1">{"trimestre",#N/A,FALSE,"TRIMESTRE"}</definedName>
    <definedName name="wrn.xempresa." localSheetId="0" hidden="1">{"empresa",#N/A,FALSE,"xEMPRESA"}</definedName>
    <definedName name="wrn.xempresa." hidden="1">{"empresa",#N/A,FALSE,"xEMPRESA"}</definedName>
    <definedName name="wvu.ComparEneMar9697." localSheetId="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EneFeb."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wvu.EneFeb." hidden="1">{TRUE,TRUE,-2.75,-17.75,483,276.75,FALSE,TRUE,TRUE,TRUE,0,3,15,1,110,11,8,4,TRUE,TRUE,3,TRUE,1,TRUE,75,"Swvu.EneFeb.","ACwvu.EneFeb.",#N/A,FALSE,FALSE,1.24,0.787401575,0.74,0.984251969,1,"","",FALSE,FALSE,FALSE,FALSE,1,#N/A,1,1,#DIV/0!,FALSE,"Rwvu.EneFeb.","Cwvu.EneFeb.",FALSE,FALSE,FALSE,1,300,300,FALSE,FALSE,TRUE,TRUE,TRUE}</definedName>
    <definedName name="wvu.Formato._.Corto."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Total." localSheetId="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OPEF._.96." localSheetId="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7." localSheetId="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0"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hidden="1">{TRUE,TRUE,-2.75,-17.75,483,276.75,FALSE,TRUE,TRUE,TRUE,0,2,#N/A,1,#N/A,6.24489795918367,20,1,FALSE,FALSE,3,TRUE,1,FALSE,75,"Swvu.OPEF._.97.","ACwvu.OPEF._.97.",#N/A,FALSE,FALSE,1.88,0.787401575,0.39,1.56,1,"","",FALSE,FALSE,FALSE,FALSE,1,#N/A,1,1,"=R4C2:R117C9",FALSE,"Rwvu.OPEF._.97.",#N/A,FALSE,FALSE,FALSE,5,300,300,FALSE,FALSE,TRUE,TRUE,TRUE}</definedName>
    <definedName name="WWW" localSheetId="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hidden="1">{TRUE,TRUE,-2.75,-17.75,483,276.75,FALSE,TRUE,TRUE,TRUE,0,1,#N/A,4,#N/A,8.57142857142857,19.625,1,FALSE,FALSE,3,TRUE,1,FALSE,75,"Swvu.OPEF._.96.","ACwvu.OPEF._.96.",#N/A,FALSE,FALSE,1.88,0.787401575,0.39,0.6,1,"","",FALSE,FALSE,FALSE,FALSE,1,#N/A,1,1,"=R4C2:R117C13",FALSE,"Rwvu.OPEF._.96.",#N/A,FALSE,FALSE,FALSE,5,300,300,FALSE,FALSE,TRUE,TRUE,TRUE}</definedName>
    <definedName name="x">#REF!</definedName>
    <definedName name="XIT" localSheetId="0" hidden="1">{"PAGOS DOLARES",#N/A,FALSE,"informes"}</definedName>
    <definedName name="XIT" hidden="1">{"PAGOS DOLARES",#N/A,FALSE,"informes"}</definedName>
    <definedName name="XXX" localSheetId="0" hidden="1">{"epma",#N/A,FALSE,"EPMA"}</definedName>
    <definedName name="XXX" hidden="1">{"epma",#N/A,FALSE,"EPMA"}</definedName>
    <definedName name="xxxb" localSheetId="0" hidden="1">{"INGRESOS DOLARES",#N/A,FALSE,"informes"}</definedName>
    <definedName name="xxxb" hidden="1">{"INGRESOS DOLARES",#N/A,FALSE,"informes"}</definedName>
    <definedName name="xxxx">#REF!</definedName>
    <definedName name="YieldCat2019">#REF!</definedName>
    <definedName name="YieldCat2020">#REF!</definedName>
    <definedName name="yjwi4ojonpiyjioha" localSheetId="0" hidden="1">{#N/A,#N/A,FALSE,"informes"}</definedName>
    <definedName name="yjwi4ojonpiyjioha" hidden="1">{#N/A,#N/A,FALSE,"informes"}</definedName>
    <definedName name="YRE">#REF!</definedName>
    <definedName name="YU" localSheetId="0" hidden="1">{#N/A,#N/A,FALSE,"informes"}</definedName>
    <definedName name="YU" hidden="1">{#N/A,#N/A,FALSE,"informes"}</definedName>
    <definedName name="YUD">#REF!</definedName>
    <definedName name="YUR" localSheetId="0" hidden="1">{"INGRESOS DOLARES",#N/A,FALSE,"informes"}</definedName>
    <definedName name="YUR" hidden="1">{"INGRESOS DOLARES",#N/A,FALSE,"informes"}</definedName>
    <definedName name="yuy" localSheetId="0" hidden="1">{TRUE,TRUE,-2.75,-17.75,483,276.75,FALSE,TRUE,TRUE,TRUE,0,3,15,1,110,11,8,4,TRUE,TRUE,3,TRUE,1,TRUE,75,"Swvu.EneFeb.","ACwvu.EneFeb.",#N/A,FALSE,FALSE,1.24,0.787401575,0.74,0.984251969,1,"","",FALSE,FALSE,FALSE,FALSE,1,#N/A,1,1,#DIV/0!,FALSE,"Rwvu.EneFeb.","Cwvu.EneFeb.",FALSE,FALSE,FALSE,1,300,300,FALSE,FALSE,TRUE,TRUE,TRUE}</definedName>
    <definedName name="yuy" hidden="1">{TRUE,TRUE,-2.75,-17.75,483,276.75,FALSE,TRUE,TRUE,TRUE,0,3,15,1,110,11,8,4,TRUE,TRUE,3,TRUE,1,TRUE,75,"Swvu.EneFeb.","ACwvu.EneFeb.",#N/A,FALSE,FALSE,1.24,0.787401575,0.74,0.984251969,1,"","",FALSE,FALSE,FALSE,FALSE,1,#N/A,1,1,#DIV/0!,FALSE,"Rwvu.EneFeb.","Cwvu.EneFeb.",FALSE,FALSE,FALSE,1,300,300,FALSE,FALSE,TRUE,TRUE,TRUE}</definedName>
    <definedName name="yy" localSheetId="0" hidden="1">{"INGRESOS DOLARES",#N/A,FALSE,"informes"}</definedName>
    <definedName name="yy">#REF!</definedName>
    <definedName name="yyii">#REF!</definedName>
    <definedName name="Z" localSheetId="5">#REF!</definedName>
    <definedName name="Z">#REF!</definedName>
    <definedName name="Z_91E95AE5_DCC2_11D0_8DF1_00805F2A002D_.wvu.Cols" localSheetId="5" hidden="1">#REF!,#REF!</definedName>
    <definedName name="Z_91E95AE5_DCC2_11D0_8DF1_00805F2A002D_.wvu.Cols" hidden="1">#REF!,#REF!</definedName>
    <definedName name="Z_91E95AE6_DCC2_11D0_8DF1_00805F2A002D_.wvu.Cols" localSheetId="5" hidden="1">#REF!,#REF!</definedName>
    <definedName name="Z_91E95AE6_DCC2_11D0_8DF1_00805F2A002D_.wvu.Cols" hidden="1">#REF!,#REF!</definedName>
    <definedName name="Z_91E95AE6_DCC2_11D0_8DF1_00805F2A002D_.wvu.Rows" localSheetId="5" hidden="1">#REF!,#REF!</definedName>
    <definedName name="Z_91E95AE6_DCC2_11D0_8DF1_00805F2A002D_.wvu.Rows" hidden="1">#REF!,#REF!</definedName>
    <definedName name="Z_91E95AE7_DCC2_11D0_8DF1_00805F2A002D_.wvu.Cols" localSheetId="5" hidden="1">#REF!,#REF!,#REF!,#REF!,#REF!,#REF!,#REF!,#REF!</definedName>
    <definedName name="Z_91E95AE7_DCC2_11D0_8DF1_00805F2A002D_.wvu.Cols" hidden="1">#REF!,#REF!,#REF!,#REF!,#REF!,#REF!,#REF!,#REF!</definedName>
    <definedName name="Z_91E95AE8_DCC2_11D0_8DF1_00805F2A002D_.wvu.Cols" localSheetId="5" hidden="1">#REF!,#REF!,#REF!,#REF!,#REF!</definedName>
    <definedName name="Z_91E95AE8_DCC2_11D0_8DF1_00805F2A002D_.wvu.Cols" hidden="1">#REF!,#REF!,#REF!,#REF!,#REF!</definedName>
    <definedName name="Z_91E95AE9_DCC2_11D0_8DF1_00805F2A002D_.wvu.Cols" localSheetId="5" hidden="1">#REF!,#REF!,#REF!,#REF!,#REF!,#REF!</definedName>
    <definedName name="Z_91E95AE9_DCC2_11D0_8DF1_00805F2A002D_.wvu.Cols" hidden="1">#REF!,#REF!,#REF!,#REF!,#REF!,#REF!</definedName>
    <definedName name="Z_91E95AEB_DCC2_11D0_8DF1_00805F2A002D_.wvu.Cols" localSheetId="5" hidden="1">#REF!,#REF!</definedName>
    <definedName name="Z_91E95AEB_DCC2_11D0_8DF1_00805F2A002D_.wvu.Cols" hidden="1">#REF!,#REF!</definedName>
    <definedName name="Z_91E95AEC_DCC2_11D0_8DF1_00805F2A002D_.wvu.Cols" localSheetId="5" hidden="1">#REF!,#REF!,#REF!,#REF!,#REF!</definedName>
    <definedName name="Z_91E95AEC_DCC2_11D0_8DF1_00805F2A002D_.wvu.Cols" hidden="1">#REF!,#REF!,#REF!,#REF!,#REF!</definedName>
    <definedName name="Z_95224721_0485_11D4_BFD1_00508B5F4DA4_.wvu.Cols" hidden="1">#REF!</definedName>
    <definedName name="ZONA">#REF!</definedName>
    <definedName name="zzz" localSheetId="0" hidden="1">{"INGRESOS DOLARES",#N/A,FALSE,"informes"}</definedName>
    <definedName name="zzz" hidden="1">{"INGRESOS DOLARES",#N/A,FALSE,"informe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52" uniqueCount="241">
  <si>
    <t>2014-2019</t>
  </si>
  <si>
    <t xml:space="preserve">Pensiones </t>
  </si>
  <si>
    <t>Intereses</t>
  </si>
  <si>
    <t>Salud</t>
  </si>
  <si>
    <t>Deuda neta</t>
  </si>
  <si>
    <t>Funcionamiento del Estado</t>
  </si>
  <si>
    <t xml:space="preserve">FEPC </t>
  </si>
  <si>
    <t xml:space="preserve">Ancla </t>
  </si>
  <si>
    <t>SGP</t>
  </si>
  <si>
    <t xml:space="preserve">Gasto en fuerza publica 
y entes de control </t>
  </si>
  <si>
    <t>Límite</t>
  </si>
  <si>
    <t>Transferencias Seguridad Social</t>
  </si>
  <si>
    <t xml:space="preserve">Otros </t>
  </si>
  <si>
    <t>FEPC</t>
  </si>
  <si>
    <t>FOME</t>
  </si>
  <si>
    <t>Otras transferencias de obligatorio cumplimiento</t>
  </si>
  <si>
    <t>Inversión inflexible</t>
  </si>
  <si>
    <t>Otros servicios personales</t>
  </si>
  <si>
    <t>Adquisiciones de Bienes y Servicios</t>
  </si>
  <si>
    <t>Otras transferencias discrecionales</t>
  </si>
  <si>
    <t>Inversión flexible</t>
  </si>
  <si>
    <t>Gasto total</t>
  </si>
  <si>
    <t>Gasto de funcionamiento discrecional</t>
  </si>
  <si>
    <t>Volver</t>
  </si>
  <si>
    <t>Gráfico 0.1 Gasto total 2014-2025 (% del PIB)</t>
  </si>
  <si>
    <t>Fuente: DGPM – MHCP.</t>
  </si>
  <si>
    <t>Gráfico 0.2 Descomposición del gasto primario 2022-2025 (% del PIB)</t>
  </si>
  <si>
    <t>Concepto</t>
  </si>
  <si>
    <t>Gráfico 0.3 Gastos de funcionamiento discrecional 2014-2025, % del PIB</t>
  </si>
  <si>
    <t>Gráfico 0.4 Deuda neta del GNC en escenario inercial de las finanzas públicas, % del PIB</t>
  </si>
  <si>
    <t xml:space="preserve"> </t>
  </si>
  <si>
    <t>CONDICIÓN</t>
  </si>
  <si>
    <t>ALTERNATIVA</t>
  </si>
  <si>
    <t>COMENTARIOS</t>
  </si>
  <si>
    <t>¿La situación de las finanzas públicas es cíclica?</t>
  </si>
  <si>
    <t>Sí</t>
  </si>
  <si>
    <t>Ciclos de la regla fiscal</t>
  </si>
  <si>
    <t>No</t>
  </si>
  <si>
    <t>¿La situación de las finanzas públicas es significativa? (&lt;0,1% del PIB)</t>
  </si>
  <si>
    <t>Ajuste fiscal</t>
  </si>
  <si>
    <t>Rezago del gasto</t>
  </si>
  <si>
    <t>¿La situación de las finanzas públicas es sobreviniente?</t>
  </si>
  <si>
    <t>Transacciones de Única Vez</t>
  </si>
  <si>
    <t>Cláusula de escape</t>
  </si>
  <si>
    <t>¿La situación de las finanzas públicas es transitoria y no recurrente?</t>
  </si>
  <si>
    <t>¿Es posible cumplir la meta de déficit de la Regla Fiscal?</t>
  </si>
  <si>
    <t>¿Es posible ampliar el déficit fiscal?</t>
  </si>
  <si>
    <t>¿Puede ser gestionado por el Gobierno?</t>
  </si>
  <si>
    <t>Modificación de la Ley de la Regla Fiscal</t>
  </si>
  <si>
    <t>¿Se mitigan riesgos sobre la estabilidad macroeconómica?</t>
  </si>
  <si>
    <t>Parálisis del Estado</t>
  </si>
  <si>
    <t>Se conjuran riesgos macroeconómicos derivados de una eventual parálisis del Estado. Se abre así el espacio para concertar medidas de ajuste que exceden el periodo de Gobierno, permitiendo encauzar las finanzas públicas hacia una senda de sostenibilidad como lo exige el principio constitucional.</t>
  </si>
  <si>
    <t>Fuente: Elaboración propia DGPM – MHCP.</t>
  </si>
  <si>
    <t>Tabla 0.1 Árbol de decisión sobre la situación de las finanzas públicas</t>
  </si>
  <si>
    <t>Gráfico 0.5 Componentes flexibles e inflexibles del PGN 2025 (sin deuda)</t>
  </si>
  <si>
    <t>Escenario</t>
  </si>
  <si>
    <t>Depreciación nominal</t>
  </si>
  <si>
    <t>(%)</t>
  </si>
  <si>
    <t>(% del PIB)</t>
  </si>
  <si>
    <t>Cumplimiento de la regla fiscal vía recorte de gasto focalizado en inversión</t>
  </si>
  <si>
    <t>Crecimiento del PIB:</t>
  </si>
  <si>
    <t>Déficit de cuenta corriente:</t>
  </si>
  <si>
    <t>Tasa de desempleo:</t>
  </si>
  <si>
    <t>Depreciación nominal:</t>
  </si>
  <si>
    <t>Recaudo:</t>
  </si>
  <si>
    <t>Inflación:</t>
  </si>
  <si>
    <t>Cláusula de escape con Condiciones de financiamiento menos favorables</t>
  </si>
  <si>
    <r>
      <t>↓</t>
    </r>
    <r>
      <rPr>
        <b/>
        <sz val="10"/>
        <color rgb="FF000000"/>
        <rFont val="Verdana"/>
        <family val="2"/>
      </rPr>
      <t xml:space="preserve"> 0,6pp</t>
    </r>
  </si>
  <si>
    <r>
      <t xml:space="preserve">↑ </t>
    </r>
    <r>
      <rPr>
        <b/>
        <sz val="10"/>
        <color rgb="FF000000"/>
        <rFont val="Verdana"/>
        <family val="2"/>
      </rPr>
      <t>0,2pp</t>
    </r>
  </si>
  <si>
    <r>
      <t xml:space="preserve">↑ </t>
    </r>
    <r>
      <rPr>
        <b/>
        <sz val="10"/>
        <color rgb="FF000000"/>
        <rFont val="Verdana"/>
        <family val="2"/>
      </rPr>
      <t>0,7pp</t>
    </r>
  </si>
  <si>
    <r>
      <t xml:space="preserve">= </t>
    </r>
    <r>
      <rPr>
        <b/>
        <sz val="10"/>
        <color rgb="FF000000"/>
        <rFont val="Verdana"/>
        <family val="2"/>
      </rPr>
      <t>0,0pp</t>
    </r>
  </si>
  <si>
    <r>
      <t>↓</t>
    </r>
    <r>
      <rPr>
        <b/>
        <sz val="10"/>
        <color rgb="FF000000"/>
        <rFont val="Verdana"/>
        <family val="2"/>
      </rPr>
      <t xml:space="preserve"> 0,1pp</t>
    </r>
  </si>
  <si>
    <r>
      <t>↓</t>
    </r>
    <r>
      <rPr>
        <b/>
        <sz val="10"/>
        <color rgb="FF000000"/>
        <rFont val="Verdana"/>
        <family val="2"/>
      </rPr>
      <t xml:space="preserve"> 0,4pp</t>
    </r>
  </si>
  <si>
    <r>
      <t>↓</t>
    </r>
    <r>
      <rPr>
        <b/>
        <sz val="10"/>
        <color rgb="FF000000"/>
        <rFont val="Verdana"/>
        <family val="2"/>
      </rPr>
      <t xml:space="preserve"> 2,1pp</t>
    </r>
  </si>
  <si>
    <r>
      <t xml:space="preserve">↑ </t>
    </r>
    <r>
      <rPr>
        <b/>
        <sz val="10"/>
        <color rgb="FF000000"/>
        <rFont val="Verdana"/>
        <family val="2"/>
      </rPr>
      <t>0,3pp</t>
    </r>
  </si>
  <si>
    <r>
      <t>↓</t>
    </r>
    <r>
      <rPr>
        <b/>
        <sz val="10"/>
        <color rgb="FF000000"/>
        <rFont val="Verdana"/>
        <family val="2"/>
      </rPr>
      <t xml:space="preserve"> 0,2pp</t>
    </r>
  </si>
  <si>
    <r>
      <t xml:space="preserve">↑ </t>
    </r>
    <r>
      <rPr>
        <b/>
        <sz val="10"/>
        <color rgb="FF000000"/>
        <rFont val="Verdana"/>
        <family val="2"/>
      </rPr>
      <t>0,5pp</t>
    </r>
  </si>
  <si>
    <t>Tabla 0.2 Impactos macroeconómicos de los diferentes escenarios (diferencias promedio 2025-2036, respecto al escenario base del MFMP 25)</t>
  </si>
  <si>
    <r>
      <t xml:space="preserve">PIB real
</t>
    </r>
    <r>
      <rPr>
        <sz val="10"/>
        <color rgb="FFFFFFFF"/>
        <rFont val="Verdana"/>
        <family val="2"/>
      </rPr>
      <t>(%)</t>
    </r>
  </si>
  <si>
    <t>Cuenta
Corriente</t>
  </si>
  <si>
    <t>Indicadores
Sociales</t>
  </si>
  <si>
    <t>Recaudo
tributario</t>
  </si>
  <si>
    <t>Fuente: Cálculos DGPM – MHCP.</t>
  </si>
  <si>
    <t>Escenario con cláusula</t>
  </si>
  <si>
    <t>Escenario sin cláusula</t>
  </si>
  <si>
    <t>Gráfico 0.6 Balance total GNC 2019-2027 (% del PIB)</t>
  </si>
  <si>
    <t>Fuente: DGPM- MHCP.</t>
  </si>
  <si>
    <t>Tipo de medida</t>
  </si>
  <si>
    <t>Medida</t>
  </si>
  <si>
    <t>Descripción</t>
  </si>
  <si>
    <t>Mecanismo de aplicación</t>
  </si>
  <si>
    <t>Mínimo (Bn)</t>
  </si>
  <si>
    <t>Máximo (Bn)</t>
  </si>
  <si>
    <t>Vigencia 2025 - Medidas contingentes</t>
  </si>
  <si>
    <t>Gasto</t>
  </si>
  <si>
    <t>Austeridad del Gasto</t>
  </si>
  <si>
    <t>Expedición de decreto en cumplimiento del Art. 19 de la Ley 2155 del 2021.</t>
  </si>
  <si>
    <t>Decreto</t>
  </si>
  <si>
    <t>Ingreso</t>
  </si>
  <si>
    <t>Reforma tributaria</t>
  </si>
  <si>
    <t>Trámite legislativo</t>
  </si>
  <si>
    <t>Subtotal</t>
  </si>
  <si>
    <t>Estructurales de 2026 en adelante</t>
  </si>
  <si>
    <t>Reducción Rentas de Destinación Específicas</t>
  </si>
  <si>
    <t>Modificación del Artículo 114-1 del Estatuto Tributario (ET) para reducir la exoneración de aportes a salud, SENA e ICBF de trabajadores que ganen hasta 4 salarios mínimos (actual 10 SMMLV).</t>
  </si>
  <si>
    <t>Aumento contribución empleados</t>
  </si>
  <si>
    <t>Redireccionar 1% de aportes a cajas de compensación para salud.</t>
  </si>
  <si>
    <t>Revisión leyes ordinarias que ordenan gasto (169)</t>
  </si>
  <si>
    <t>Revisar y eventualmente derogar normas que ordenan gastos nacionales</t>
  </si>
  <si>
    <t>Focalización de los subsidios</t>
  </si>
  <si>
    <t xml:space="preserve">Focalizar con base en ingresos y no en estratos. </t>
  </si>
  <si>
    <t>Implementación nueva metodología</t>
  </si>
  <si>
    <t>Mejorar la focalización de los subsidios de energía y gas: Modificar la asignación de los subsidios a través de estratos al Registro Social de Ingresos.</t>
  </si>
  <si>
    <t xml:space="preserve">Eficiencia y calidad del gasto </t>
  </si>
  <si>
    <t xml:space="preserve">Asignación presupuestal en función de los resultados obtenidos en cumplimiento de los programas presupuestarios (PoR). Implementar revisiones del gasto para optimizar, por ejemplo, revisión de plantas de personal o nóminas de pensionados para depurar posibles gastos ineficientes. </t>
  </si>
  <si>
    <t>Modificación EOP / Modificación de Ley</t>
  </si>
  <si>
    <t>Base de presupuesto</t>
  </si>
  <si>
    <t xml:space="preserve">Se propone un ajuste a la definición de la base del Presupuesto General de la Nación a partir del 2026, en línea con el anteproyecto de gasto, donde la base presupuestal no debería crecer más allá de la inflación. </t>
  </si>
  <si>
    <t>Ley</t>
  </si>
  <si>
    <t>Revisión gasto tributario</t>
  </si>
  <si>
    <t>Revisar la pertinencia de los beneficios tributarios en función de sus resultados (Análisis de impacto) Ej: Beneficios tributarios CTeI, cuantificación diferimientos arancelarios</t>
  </si>
  <si>
    <t>Trámite legislativo / Ajustes reglamentarios</t>
  </si>
  <si>
    <t>Reforma tributaria estructural. Modificación de la estructura del IVA para reducir gasto tributario. Modificación del ImpoConsumo. Modificaciones adicionales al impuesto de renta de personas naturales.</t>
  </si>
  <si>
    <t>Total</t>
  </si>
  <si>
    <t>Tabla 0.3 Alternativas de política para las reformas fiscales</t>
  </si>
  <si>
    <t>Ajustes tributarios con mecanismos de causación inmediata. Modificaciones adicionales al impuesto al carbono, IVA para juegos de azar, plataformas e iglesias, junto con impuesto especial de carbón y petróleo. Otros impuestos dirigidos a gravar la contaminación (Plaguicidas, Ruido, Vapeadores, entre otros).</t>
  </si>
  <si>
    <t>Fuente: DGPM-MHCP.</t>
  </si>
  <si>
    <t>País</t>
  </si>
  <si>
    <t>¿Se cumplió la Regla Fiscal?</t>
  </si>
  <si>
    <t>¿Modificó las metas fiscales?</t>
  </si>
  <si>
    <t>¿Activó formalmente la cláusula de escape?</t>
  </si>
  <si>
    <t>Justificación</t>
  </si>
  <si>
    <t>Uruguay</t>
  </si>
  <si>
    <t>Si</t>
  </si>
  <si>
    <t>Desviaciones de la inflación y precios relativos</t>
  </si>
  <si>
    <t>Perú</t>
  </si>
  <si>
    <t xml:space="preserve">Condiciones financieras y climáticas desfavorables </t>
  </si>
  <si>
    <t>Panamá</t>
  </si>
  <si>
    <t xml:space="preserve"> Mayor transparencia y realismo con la situación fiscal.</t>
  </si>
  <si>
    <t>Brasil</t>
  </si>
  <si>
    <t>Recortes presupuestales desde noviembre del 2024</t>
  </si>
  <si>
    <t>Chile</t>
  </si>
  <si>
    <t>No cuenta con cláusula de escape</t>
  </si>
  <si>
    <t>Ley 20.128 que busca tramitar la cláusula de escape para el siguiente periodo de Gobierno</t>
  </si>
  <si>
    <t>Tabla 0.4 Cumplimiento de reglas fiscales y cláusulas de escape en América Latina durante 2024</t>
  </si>
  <si>
    <t>Fuente: Elaboración DGPM-MHCP con datos oficiales de los Ministerios de Hacienda, Finanzas y Economía, y los Comités Autónomos de seguimiento de la regla fiscal de cada país.</t>
  </si>
  <si>
    <t>Balance SPNF Observado Perú</t>
  </si>
  <si>
    <t>Meta Balance SPNF</t>
  </si>
  <si>
    <t>Gráfico 0.7 Resultados Balance del Sector Público No Financiero en Perú vs Metas de la Regla Macrofiscal (% del PIB)</t>
  </si>
  <si>
    <t>Fuente: Elaboración DGPM-MHCP con datos oficiales del Ministerio de Economía y Finanzas de Perú y el Consejo Fiscal de Perú.</t>
  </si>
  <si>
    <t>Fecha</t>
  </si>
  <si>
    <t>Año</t>
  </si>
  <si>
    <t>Gráfico R.0.1 Costo financiero de la deuda interna</t>
  </si>
  <si>
    <t>Elaboración: DGPM. * X veces frente a su promedio nominal entre 2005 y 2024.</t>
  </si>
  <si>
    <t>Aumento deuda interna*</t>
  </si>
  <si>
    <t>Aumento gasto de intereses*</t>
  </si>
  <si>
    <t>Gráfico R.0.2 Descomposición tasa de interés implícita* (%)</t>
  </si>
  <si>
    <t>Tasa de interés implícita
Tendencia</t>
  </si>
  <si>
    <t>Tasa de interés implícita
Observada</t>
  </si>
  <si>
    <t>Elaboración: DGPM. * Descomposición mediante Filtro de Kalman.</t>
  </si>
  <si>
    <t>Gráfico R.0.3 Evolución por periodos de la tasa de interés implícita (%) frente al aumento de la deuda</t>
  </si>
  <si>
    <t>Tasa de interés implícita
(%)</t>
  </si>
  <si>
    <t>Aumento de la deuda (x veces frente a promedio 2005-2024)</t>
  </si>
  <si>
    <t>Elaboración: DGPM.</t>
  </si>
  <si>
    <t>Tasa de interés implícita externa
(%)</t>
  </si>
  <si>
    <t>Aumento deuda externa*</t>
  </si>
  <si>
    <t>Gráfico R.0.4 Tasa de interés implícita externa frente a la deuda</t>
  </si>
  <si>
    <t>Gráfico R.0.5 Tasa de interés implícita externa frente a la liquidez</t>
  </si>
  <si>
    <t>Aumento de la liquidez en EMEA*</t>
  </si>
  <si>
    <t>Elaboración: DGPM. * X veces frente a su promedio nominal entre 2005 y 2024.
Nota: EMEA: Mercados emergentes.</t>
  </si>
  <si>
    <t>Contenido</t>
  </si>
  <si>
    <t>ID</t>
  </si>
  <si>
    <t>Tema</t>
  </si>
  <si>
    <t>Ubicación</t>
  </si>
  <si>
    <t>Gráficos</t>
  </si>
  <si>
    <t>Ir</t>
  </si>
  <si>
    <t xml:space="preserve">Tablas </t>
  </si>
  <si>
    <t xml:space="preserve">Recuadros </t>
  </si>
  <si>
    <t>G 0.2.</t>
  </si>
  <si>
    <t>G 0.3.</t>
  </si>
  <si>
    <t>G 0.4.</t>
  </si>
  <si>
    <t>G 0.5.</t>
  </si>
  <si>
    <t>G 0.6.</t>
  </si>
  <si>
    <t>G 0.7.</t>
  </si>
  <si>
    <t>G 0.1.</t>
  </si>
  <si>
    <t>T 0.2.</t>
  </si>
  <si>
    <t>T 0.3.</t>
  </si>
  <si>
    <t>T 0.4.</t>
  </si>
  <si>
    <t>T 0.1.</t>
  </si>
  <si>
    <t>G R.0.1.</t>
  </si>
  <si>
    <t>G R.0.2.</t>
  </si>
  <si>
    <t>G R.0.3.</t>
  </si>
  <si>
    <t>G R.0.4.</t>
  </si>
  <si>
    <t>G R.0.5.</t>
  </si>
  <si>
    <t>Gasto total 2014-2025 (% del PIB)</t>
  </si>
  <si>
    <t>Descomposición del gasto primario 2022-2025 (% del PIB)</t>
  </si>
  <si>
    <t>Gastos de funcionamiento discrecional 2014-2025 (% del PIB)</t>
  </si>
  <si>
    <t>Deuda neta del GNC en escenario inercial de las finanzas públicas (% del PIB)</t>
  </si>
  <si>
    <t>Árbol de decisión sobre la situación de las finanzas públicas</t>
  </si>
  <si>
    <t>Componentes flexibles e inflexibles del PGN 2025 (sin deuda)</t>
  </si>
  <si>
    <t>Impactos macroeconómicos de los diferentes escenarios (diferencias promedio 2025-2036, respecto al escenario base del MFMP 25)</t>
  </si>
  <si>
    <t>Costo financiero de la deuda interna</t>
  </si>
  <si>
    <t>Descomposición tasa de interés implícita* (%)</t>
  </si>
  <si>
    <t>Evolución por periodos de la tasa de interés implícita (%) frente al aumento de la deuda</t>
  </si>
  <si>
    <t>Tasa de interés implícita externa frente a la deuda</t>
  </si>
  <si>
    <t>Tasa de interés implícita externa frente a la liquidez</t>
  </si>
  <si>
    <t>Balance total GNC 2019-2027 (% del PIB)</t>
  </si>
  <si>
    <t>Alternativas de política para las reformas fiscales</t>
  </si>
  <si>
    <t>Cumplimiento de reglas fiscales y cláusulas de escape en América Latina durante 2024</t>
  </si>
  <si>
    <t>Resultados Balance del Sector Público No Financiero en Perú vs Metas de la Regla Macrofiscal (% del PIB)</t>
  </si>
  <si>
    <t xml:space="preserve">Concepto </t>
  </si>
  <si>
    <t>Participación</t>
  </si>
  <si>
    <t xml:space="preserve">SGP </t>
  </si>
  <si>
    <t>Pensiones</t>
  </si>
  <si>
    <t>Gastos de 
personal</t>
  </si>
  <si>
    <t>ADRESS</t>
  </si>
  <si>
    <t>Universidades</t>
  </si>
  <si>
    <t>Establecimientos 
Públicos</t>
  </si>
  <si>
    <t>Subsidios Eléctricos y Gas</t>
  </si>
  <si>
    <t>Vigencias Futuras (Inversión)</t>
  </si>
  <si>
    <t>Rentas de Destinación Específica</t>
  </si>
  <si>
    <t>Fondos Especiales y Contribuciones Parafiscales</t>
  </si>
  <si>
    <t>Otros Inflexibles</t>
  </si>
  <si>
    <t>Aplazamiento</t>
  </si>
  <si>
    <t>Apropiación disponible flexible con CDP</t>
  </si>
  <si>
    <t>Apropiación disponible flexible sin CDP</t>
  </si>
  <si>
    <t>Resto Flexible</t>
  </si>
  <si>
    <r>
      <t xml:space="preserve">Los ciclos de la regla fiscal permiten aislar componentes que, por su naturaleza, tienen un carácter cíclico, como los ingresos petroleros y la actividad económica. </t>
    </r>
    <r>
      <rPr>
        <b/>
        <sz val="9"/>
        <color rgb="FF000000"/>
        <rFont val="Verdana"/>
        <family val="2"/>
      </rPr>
      <t>En esta oportunidad, la situación de las finanzas públicas no se enmarca en una situación así.</t>
    </r>
  </si>
  <si>
    <r>
      <t xml:space="preserve">La situación de las finanzas públicas, cuando no es significativa, cuenta con mecanismos de ajuste de relativa fácil implementación. </t>
    </r>
    <r>
      <rPr>
        <b/>
        <sz val="9"/>
        <color rgb="FF000000"/>
        <rFont val="Verdana"/>
        <family val="2"/>
      </rPr>
      <t>En esta oportunidad, no es el caso.</t>
    </r>
  </si>
  <si>
    <r>
      <t xml:space="preserve">Incumplimiento </t>
    </r>
    <r>
      <rPr>
        <i/>
        <sz val="9"/>
        <color rgb="FF000000"/>
        <rFont val="Verdana"/>
        <family val="2"/>
      </rPr>
      <t xml:space="preserve">expost </t>
    </r>
    <r>
      <rPr>
        <sz val="9"/>
        <color rgb="FF000000"/>
        <rFont val="Verdana"/>
        <family val="2"/>
      </rPr>
      <t>de la Regla Fiscal</t>
    </r>
  </si>
  <si>
    <r>
      <t xml:space="preserve">Existen varios mecanismos para contener hechos sobrevinientes que afectan las finanzas públicas. </t>
    </r>
    <r>
      <rPr>
        <b/>
        <sz val="9"/>
        <color rgb="FF000000"/>
        <rFont val="Verdana"/>
        <family val="2"/>
      </rPr>
      <t>Su uso depende del contexto.</t>
    </r>
  </si>
  <si>
    <r>
      <t xml:space="preserve">Incumplimiento </t>
    </r>
    <r>
      <rPr>
        <i/>
        <sz val="9"/>
        <color rgb="FF000000"/>
        <rFont val="Verdana"/>
        <family val="2"/>
      </rPr>
      <t>expost</t>
    </r>
    <r>
      <rPr>
        <sz val="9"/>
        <color rgb="FF000000"/>
        <rFont val="Verdana"/>
        <family val="2"/>
      </rPr>
      <t xml:space="preserve"> de la Regla Fiscal</t>
    </r>
  </si>
  <si>
    <r>
      <t xml:space="preserve">A diferencia de 2024, cuando una caída sobreviniente, significativa y transitoria del recaudo tributario desfinanció el PGN de ese año, en esta vigencia </t>
    </r>
    <r>
      <rPr>
        <b/>
        <sz val="9"/>
        <color rgb="FF000000"/>
        <rFont val="Verdana"/>
        <family val="2"/>
      </rPr>
      <t>no existe un hecho sobreviniente que permita utilizar dicha figura</t>
    </r>
    <r>
      <rPr>
        <sz val="9"/>
        <color rgb="FF000000"/>
        <rFont val="Verdana"/>
        <family val="2"/>
      </rPr>
      <t>. La situación actual de las finanzas públicas tiene su origen en leyes que rigidizaron el gasto sin contar con una fuente de financiamiento. Es una situación acumulativa que excede los periodos de Gobierno.</t>
    </r>
  </si>
  <si>
    <r>
      <t xml:space="preserve">La situación actual demanda </t>
    </r>
    <r>
      <rPr>
        <b/>
        <sz val="9"/>
        <color rgb="FF000000"/>
        <rFont val="Verdana"/>
        <family val="2"/>
      </rPr>
      <t>una corrección sin precedentes en la historia reciente del país</t>
    </r>
    <r>
      <rPr>
        <sz val="9"/>
        <color rgb="FF000000"/>
        <rFont val="Verdana"/>
        <family val="2"/>
      </rPr>
      <t xml:space="preserve">, equivalente al 2,1% del PIB en el corto plazo y cerca del 4,0% del PIB en el mediano plazo, para cumplir con las metas establecidas por la regla fiscal. </t>
    </r>
    <r>
      <rPr>
        <b/>
        <sz val="9"/>
        <color rgb="FF000000"/>
        <rFont val="Verdana"/>
        <family val="2"/>
      </rPr>
      <t>Este nivel de ajuste no puede ser gestionado solo por el Gobierno: requiere la intervención del Congreso mediante una Ley de Financiamiento y/o modificación del gasto definido constitucionalmente o por Ley</t>
    </r>
  </si>
  <si>
    <r>
      <rPr>
        <b/>
        <sz val="9"/>
        <color theme="1"/>
        <rFont val="Verdana"/>
        <family val="2"/>
      </rPr>
      <t xml:space="preserve">No hay posibilidad de incumplir exante la regla fiscal. </t>
    </r>
    <r>
      <rPr>
        <sz val="9"/>
        <color theme="1"/>
        <rFont val="Verdana"/>
        <family val="2"/>
      </rPr>
      <t xml:space="preserve">El déficit permitido por la regla fiscal debe ser equivalente al señalado en el Marco Fiscal de Mediano Plazo (MFMP). </t>
    </r>
    <r>
      <rPr>
        <b/>
        <sz val="9"/>
        <color theme="1"/>
        <rFont val="Verdana"/>
        <family val="2"/>
      </rPr>
      <t>Definir un déficit en el MFMP que no cumpla con la regla fiscal contraviene el artículo 4 de la Ley 1473 de 2011, modificada por la Ley 2155 de 2021. Es decir, exante no se puede aumentar el déficit por encima del techo de la regla fiscal.</t>
    </r>
    <r>
      <rPr>
        <sz val="9"/>
        <color theme="1"/>
        <rFont val="Verdana"/>
        <family val="2"/>
      </rPr>
      <t xml:space="preserve"> A futuro, se podría incluir una disposición en este sentido que esté adecuadamente justificada ante las autoridades competentes.</t>
    </r>
  </si>
  <si>
    <r>
      <t xml:space="preserve">¿Es posible </t>
    </r>
    <r>
      <rPr>
        <b/>
        <u/>
        <sz val="9"/>
        <color rgb="FF000000"/>
        <rFont val="Verdana"/>
        <family val="2"/>
      </rPr>
      <t>financiar</t>
    </r>
    <r>
      <rPr>
        <b/>
        <sz val="9"/>
        <color rgb="FF000000"/>
        <rFont val="Verdana"/>
        <family val="2"/>
      </rPr>
      <t xml:space="preserve"> el mayor déficit fiscal?</t>
    </r>
  </si>
  <si>
    <r>
      <rPr>
        <b/>
        <sz val="9"/>
        <color rgb="FF000000"/>
        <rFont val="Verdana"/>
        <family val="2"/>
      </rPr>
      <t>No es posible financiar con deuda un déficit distinto al límite establecido en el MFMP.</t>
    </r>
    <r>
      <rPr>
        <sz val="9"/>
        <color rgb="FF000000"/>
        <rFont val="Verdana"/>
        <family val="2"/>
      </rPr>
      <t xml:space="preserve"> Las fuentes y usos deben ser coherentes con el monto del déficit autorizado por este instrumento fiscal, de acuerdo con la normativa vigente (Leyes 38 de 1989 - art. 4, 819 de 2003 - art. 1, y 2382 de 2024 - art. 1, par. 24). Ahora, operaciones de Tesorería, que no están supeditadas a los límites de la regla, tampoco son una opción viable para aumentar pagos del año, a menos que se aumente el déficit exante. En ese sentido, de acuerdo con el art. 73 del Decreto 111 de 1996, </t>
    </r>
    <r>
      <rPr>
        <b/>
        <sz val="9"/>
        <color rgb="FF000000"/>
        <rFont val="Verdana"/>
        <family val="2"/>
      </rPr>
      <t xml:space="preserve">el programa anual mensualizado de caja (PAC) debe ser consistente con las “metas establecidas por el Confis” que debe cumplir con la regla fiscal </t>
    </r>
    <r>
      <rPr>
        <sz val="9"/>
        <color rgb="FF000000"/>
        <rFont val="Verdana"/>
        <family val="2"/>
      </rPr>
      <t>(ver paso anterior). No es posible incumplir expost la regla fiscal por la imposibilidad de aumentar el techo de gasto.</t>
    </r>
  </si>
  <si>
    <r>
      <t>El Congreso tendría que modificar el parágrafo transitorio 1 del artículo 5 de la Ley 1473 de 2011</t>
    </r>
    <r>
      <rPr>
        <sz val="9"/>
        <color rgb="FF000000"/>
        <rFont val="Verdana"/>
        <family val="2"/>
      </rPr>
      <t xml:space="preserve"> para ampliar la duración del periodo de transición y el nivel de déficit permitido.</t>
    </r>
  </si>
  <si>
    <r>
      <t>El Gobierno Nacional no puede afrontar los gastos inflexibles del país únicamente con ingresos corrientes.</t>
    </r>
    <r>
      <rPr>
        <sz val="9"/>
        <color rgb="FF000000"/>
        <rFont val="Verdana"/>
        <family val="2"/>
      </rPr>
      <t xml:space="preserve"> Esto compromete el funcionamiento del Estado y podría derivar en una situación de riesgo macroeconómico.</t>
    </r>
  </si>
  <si>
    <t>Nota: Datos con corte a mayo de 2025.</t>
  </si>
  <si>
    <t>Fuente: DGPM y DGPP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
    <numFmt numFmtId="166" formatCode="yyyy"/>
    <numFmt numFmtId="167" formatCode="#,##0.00000"/>
    <numFmt numFmtId="168" formatCode="0.0%"/>
  </numFmts>
  <fonts count="30" x14ac:knownFonts="1">
    <font>
      <sz val="11"/>
      <color theme="1"/>
      <name val="Calibri"/>
      <family val="2"/>
      <scheme val="minor"/>
    </font>
    <font>
      <sz val="11"/>
      <color theme="1"/>
      <name val="Calibri"/>
      <family val="2"/>
      <scheme val="minor"/>
    </font>
    <font>
      <b/>
      <sz val="10"/>
      <color indexed="9"/>
      <name val="Verdana"/>
      <family val="2"/>
    </font>
    <font>
      <sz val="10"/>
      <color theme="1"/>
      <name val="Verdana"/>
      <family val="2"/>
    </font>
    <font>
      <b/>
      <sz val="10"/>
      <color theme="0"/>
      <name val="Verdana"/>
      <family val="2"/>
    </font>
    <font>
      <sz val="8"/>
      <color theme="0" tint="-0.499984740745262"/>
      <name val="Verdana"/>
      <family val="2"/>
    </font>
    <font>
      <u/>
      <sz val="11"/>
      <color theme="10"/>
      <name val="Calibri"/>
      <family val="2"/>
      <scheme val="minor"/>
    </font>
    <font>
      <b/>
      <sz val="10"/>
      <color rgb="FFFFFFFF"/>
      <name val="Verdana"/>
      <family val="2"/>
    </font>
    <font>
      <b/>
      <sz val="10"/>
      <color rgb="FF000000"/>
      <name val="Verdana"/>
      <family val="2"/>
    </font>
    <font>
      <sz val="10"/>
      <color rgb="FF000000"/>
      <name val="Verdana"/>
      <family val="2"/>
    </font>
    <font>
      <u/>
      <sz val="10"/>
      <color theme="10"/>
      <name val="Verdana"/>
      <family val="2"/>
    </font>
    <font>
      <sz val="10"/>
      <color rgb="FFFFFFFF"/>
      <name val="Verdana"/>
      <family val="2"/>
    </font>
    <font>
      <b/>
      <sz val="10"/>
      <color rgb="FFFF0000"/>
      <name val="Verdana"/>
      <family val="2"/>
    </font>
    <font>
      <sz val="10"/>
      <color rgb="FF808080"/>
      <name val="Verdana"/>
      <family val="2"/>
    </font>
    <font>
      <sz val="10"/>
      <color rgb="FFFF0000"/>
      <name val="Verdana"/>
      <family val="2"/>
    </font>
    <font>
      <b/>
      <sz val="10"/>
      <color rgb="FF00B050"/>
      <name val="Verdana"/>
      <family val="2"/>
    </font>
    <font>
      <sz val="10"/>
      <color rgb="FF242424"/>
      <name val="Verdana"/>
      <family val="2"/>
    </font>
    <font>
      <u/>
      <sz val="11"/>
      <color theme="1"/>
      <name val="Verdana"/>
      <family val="2"/>
    </font>
    <font>
      <sz val="11"/>
      <color theme="1"/>
      <name val="Verdana"/>
      <family val="2"/>
    </font>
    <font>
      <sz val="11"/>
      <color theme="0"/>
      <name val="Verdana"/>
      <family val="2"/>
    </font>
    <font>
      <b/>
      <sz val="14"/>
      <color theme="0"/>
      <name val="Verdana"/>
      <family val="2"/>
    </font>
    <font>
      <b/>
      <sz val="11"/>
      <color theme="1"/>
      <name val="Verdana"/>
      <family val="2"/>
    </font>
    <font>
      <b/>
      <sz val="10.5"/>
      <color rgb="FF264644"/>
      <name val="Verdana"/>
      <family val="2"/>
    </font>
    <font>
      <b/>
      <sz val="9"/>
      <color rgb="FFFFFFFF"/>
      <name val="Verdana"/>
      <family val="2"/>
    </font>
    <font>
      <sz val="9"/>
      <color theme="1"/>
      <name val="Verdana"/>
      <family val="2"/>
    </font>
    <font>
      <b/>
      <sz val="9"/>
      <color rgb="FF000000"/>
      <name val="Verdana"/>
      <family val="2"/>
    </font>
    <font>
      <sz val="9"/>
      <color rgb="FF000000"/>
      <name val="Verdana"/>
      <family val="2"/>
    </font>
    <font>
      <i/>
      <sz val="9"/>
      <color rgb="FF000000"/>
      <name val="Verdana"/>
      <family val="2"/>
    </font>
    <font>
      <b/>
      <sz val="9"/>
      <color theme="1"/>
      <name val="Verdana"/>
      <family val="2"/>
    </font>
    <font>
      <b/>
      <u/>
      <sz val="9"/>
      <color rgb="FF000000"/>
      <name val="Verdana"/>
      <family val="2"/>
    </font>
  </fonts>
  <fills count="10">
    <fill>
      <patternFill patternType="none"/>
    </fill>
    <fill>
      <patternFill patternType="gray125"/>
    </fill>
    <fill>
      <patternFill patternType="solid">
        <fgColor rgb="FF264644"/>
        <bgColor theme="0"/>
      </patternFill>
    </fill>
    <fill>
      <patternFill patternType="solid">
        <fgColor rgb="FF264644"/>
        <bgColor indexed="64"/>
      </patternFill>
    </fill>
    <fill>
      <patternFill patternType="solid">
        <fgColor rgb="FF92D050"/>
        <bgColor indexed="64"/>
      </patternFill>
    </fill>
    <fill>
      <patternFill patternType="solid">
        <fgColor rgb="FFEEAA26"/>
        <bgColor indexed="64"/>
      </patternFill>
    </fill>
    <fill>
      <patternFill patternType="solid">
        <fgColor rgb="FF097C79"/>
        <bgColor indexed="64"/>
      </patternFill>
    </fill>
    <fill>
      <patternFill patternType="solid">
        <fgColor rgb="FFFFFFFF"/>
        <bgColor indexed="64"/>
      </patternFill>
    </fill>
    <fill>
      <patternFill patternType="solid">
        <fgColor rgb="FFF2F2F2"/>
        <bgColor indexed="64"/>
      </patternFill>
    </fill>
    <fill>
      <patternFill patternType="solid">
        <fgColor theme="0" tint="-4.9989318521683403E-2"/>
        <bgColor indexed="64"/>
      </patternFill>
    </fill>
  </fills>
  <borders count="75">
    <border>
      <left/>
      <right/>
      <top/>
      <bottom/>
      <diagonal/>
    </border>
    <border>
      <left/>
      <right/>
      <top style="medium">
        <color rgb="FFFFFFFF"/>
      </top>
      <bottom/>
      <diagonal/>
    </border>
    <border>
      <left/>
      <right style="medium">
        <color rgb="FFFFFFFF"/>
      </right>
      <top/>
      <bottom/>
      <diagonal/>
    </border>
    <border>
      <left/>
      <right style="medium">
        <color rgb="FFFFFFFF"/>
      </right>
      <top/>
      <bottom style="medium">
        <color rgb="FFFFFFFF"/>
      </bottom>
      <diagonal/>
    </border>
    <border>
      <left/>
      <right style="medium">
        <color rgb="FFFFFFFF"/>
      </right>
      <top/>
      <bottom style="dotted">
        <color rgb="FF7F7F7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
      <left style="medium">
        <color rgb="FFFFFFFF"/>
      </left>
      <right style="medium">
        <color rgb="FFFFFFFF"/>
      </right>
      <top style="dotted">
        <color rgb="FF7F7F7F"/>
      </top>
      <bottom/>
      <diagonal/>
    </border>
    <border>
      <left style="medium">
        <color rgb="FFFFFFFF"/>
      </left>
      <right style="medium">
        <color rgb="FFFFFFFF"/>
      </right>
      <top/>
      <bottom style="dotted">
        <color rgb="FF7F7F7F"/>
      </bottom>
      <diagonal/>
    </border>
    <border>
      <left style="thin">
        <color theme="0"/>
      </left>
      <right style="thin">
        <color theme="0"/>
      </right>
      <top style="thin">
        <color theme="0"/>
      </top>
      <bottom style="thin">
        <color theme="0"/>
      </bottom>
      <diagonal/>
    </border>
    <border>
      <left/>
      <right/>
      <top style="thin">
        <color auto="1"/>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64"/>
      </left>
      <right/>
      <top/>
      <bottom/>
      <diagonal/>
    </border>
    <border>
      <left style="thin">
        <color auto="1"/>
      </left>
      <right style="thin">
        <color auto="1"/>
      </right>
      <top/>
      <bottom/>
      <diagonal/>
    </border>
    <border>
      <left/>
      <right style="thin">
        <color indexed="64"/>
      </right>
      <top/>
      <bottom/>
      <diagonal/>
    </border>
    <border>
      <left style="thin">
        <color indexed="64"/>
      </left>
      <right/>
      <top style="thin">
        <color indexed="64"/>
      </top>
      <bottom/>
      <diagonal/>
    </border>
    <border>
      <left style="thin">
        <color auto="1"/>
      </left>
      <right style="thin">
        <color auto="1"/>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rgb="FFD9D9D9"/>
      </left>
      <right style="thin">
        <color theme="0"/>
      </right>
      <top style="thin">
        <color rgb="FFD9D9D9"/>
      </top>
      <bottom style="thin">
        <color theme="0"/>
      </bottom>
      <diagonal/>
    </border>
    <border>
      <left style="thin">
        <color theme="0"/>
      </left>
      <right style="thin">
        <color rgb="FFD9D9D9"/>
      </right>
      <top style="thin">
        <color rgb="FFD9D9D9"/>
      </top>
      <bottom style="thin">
        <color theme="0"/>
      </bottom>
      <diagonal/>
    </border>
    <border>
      <left style="thin">
        <color rgb="FFD9D9D9"/>
      </left>
      <right style="thin">
        <color theme="0"/>
      </right>
      <top style="thin">
        <color theme="0"/>
      </top>
      <bottom style="thin">
        <color theme="0"/>
      </bottom>
      <diagonal/>
    </border>
    <border>
      <left style="thin">
        <color theme="0"/>
      </left>
      <right style="thin">
        <color rgb="FFD9D9D9"/>
      </right>
      <top style="thin">
        <color theme="0"/>
      </top>
      <bottom style="thin">
        <color theme="0"/>
      </bottom>
      <diagonal/>
    </border>
    <border>
      <left style="thin">
        <color rgb="FFD9D9D9"/>
      </left>
      <right style="thin">
        <color theme="0"/>
      </right>
      <top style="thin">
        <color theme="0"/>
      </top>
      <bottom style="thin">
        <color rgb="FFD9D9D9"/>
      </bottom>
      <diagonal/>
    </border>
    <border>
      <left style="thin">
        <color theme="0"/>
      </left>
      <right style="thin">
        <color rgb="FFD9D9D9"/>
      </right>
      <top style="thin">
        <color theme="0"/>
      </top>
      <bottom style="thin">
        <color rgb="FFD9D9D9"/>
      </bottom>
      <diagonal/>
    </border>
    <border>
      <left style="thin">
        <color rgb="FFD9D9D9"/>
      </left>
      <right/>
      <top style="thin">
        <color rgb="FFD9D9D9"/>
      </top>
      <bottom/>
      <diagonal/>
    </border>
    <border>
      <left/>
      <right style="thin">
        <color rgb="FFD9D9D9"/>
      </right>
      <top style="thin">
        <color rgb="FFD9D9D9"/>
      </top>
      <bottom/>
      <diagonal/>
    </border>
    <border>
      <left style="thin">
        <color rgb="FFD9D9D9"/>
      </left>
      <right/>
      <top/>
      <bottom/>
      <diagonal/>
    </border>
    <border>
      <left/>
      <right style="thin">
        <color rgb="FFD9D9D9"/>
      </right>
      <top/>
      <bottom/>
      <diagonal/>
    </border>
    <border>
      <left style="thin">
        <color rgb="FFD9D9D9"/>
      </left>
      <right/>
      <top/>
      <bottom style="thin">
        <color rgb="FFD9D9D9"/>
      </bottom>
      <diagonal/>
    </border>
    <border>
      <left/>
      <right style="thin">
        <color rgb="FFD9D9D9"/>
      </right>
      <top/>
      <bottom style="thin">
        <color rgb="FFD9D9D9"/>
      </bottom>
      <diagonal/>
    </border>
    <border>
      <left style="thin">
        <color theme="0"/>
      </left>
      <right style="thin">
        <color theme="0"/>
      </right>
      <top/>
      <bottom/>
      <diagonal/>
    </border>
    <border>
      <left style="thin">
        <color theme="0"/>
      </left>
      <right style="thin">
        <color theme="0"/>
      </right>
      <top/>
      <bottom style="thin">
        <color theme="0"/>
      </bottom>
      <diagonal/>
    </border>
    <border>
      <left style="thin">
        <color theme="0"/>
      </left>
      <right style="thin">
        <color theme="0"/>
      </right>
      <top style="thin">
        <color rgb="FFD9D9D9"/>
      </top>
      <bottom style="thin">
        <color theme="0"/>
      </bottom>
      <diagonal/>
    </border>
    <border>
      <left style="thin">
        <color theme="0"/>
      </left>
      <right style="thin">
        <color theme="0"/>
      </right>
      <top style="thin">
        <color theme="0"/>
      </top>
      <bottom style="thin">
        <color rgb="FFD9D9D9"/>
      </bottom>
      <diagonal/>
    </border>
    <border>
      <left/>
      <right/>
      <top style="thin">
        <color rgb="FFD9D9D9"/>
      </top>
      <bottom/>
      <diagonal/>
    </border>
    <border>
      <left/>
      <right/>
      <top style="thin">
        <color theme="1" tint="0.499984740745262"/>
      </top>
      <bottom/>
      <diagonal/>
    </border>
    <border>
      <left/>
      <right/>
      <top/>
      <bottom style="thin">
        <color theme="1" tint="0.499984740745262"/>
      </bottom>
      <diagonal/>
    </border>
    <border>
      <left/>
      <right/>
      <top/>
      <bottom style="thin">
        <color rgb="FFD9D9D9"/>
      </bottom>
      <diagonal/>
    </border>
    <border>
      <left style="thin">
        <color rgb="FFD9D9D9"/>
      </left>
      <right/>
      <top style="thin">
        <color theme="1" tint="0.499984740745262"/>
      </top>
      <bottom/>
      <diagonal/>
    </border>
    <border>
      <left/>
      <right style="thin">
        <color rgb="FFD9D9D9"/>
      </right>
      <top style="thin">
        <color theme="1" tint="0.499984740745262"/>
      </top>
      <bottom/>
      <diagonal/>
    </border>
    <border>
      <left style="thin">
        <color rgb="FFD9D9D9"/>
      </left>
      <right/>
      <top/>
      <bottom style="thin">
        <color theme="1" tint="0.499984740745262"/>
      </bottom>
      <diagonal/>
    </border>
    <border>
      <left/>
      <right style="thin">
        <color rgb="FFD9D9D9"/>
      </right>
      <top/>
      <bottom style="thin">
        <color theme="1" tint="0.499984740745262"/>
      </bottom>
      <diagonal/>
    </border>
    <border>
      <left style="thin">
        <color rgb="FFD9D9D9"/>
      </left>
      <right style="thin">
        <color theme="0"/>
      </right>
      <top style="thin">
        <color rgb="FFD9D9D9"/>
      </top>
      <bottom/>
      <diagonal/>
    </border>
    <border>
      <left style="thin">
        <color theme="0"/>
      </left>
      <right style="thin">
        <color theme="0"/>
      </right>
      <top style="thin">
        <color rgb="FFD9D9D9"/>
      </top>
      <bottom/>
      <diagonal/>
    </border>
    <border>
      <left style="thin">
        <color theme="0"/>
      </left>
      <right style="thin">
        <color rgb="FFD9D9D9"/>
      </right>
      <top style="thin">
        <color rgb="FFD9D9D9"/>
      </top>
      <bottom/>
      <diagonal/>
    </border>
    <border>
      <left style="thin">
        <color rgb="FFD9D9D9"/>
      </left>
      <right style="thin">
        <color theme="0"/>
      </right>
      <top/>
      <bottom/>
      <diagonal/>
    </border>
    <border>
      <left style="thin">
        <color theme="0"/>
      </left>
      <right style="thin">
        <color rgb="FFD9D9D9"/>
      </right>
      <top/>
      <bottom/>
      <diagonal/>
    </border>
    <border>
      <left style="thin">
        <color rgb="FFD9D9D9"/>
      </left>
      <right style="thin">
        <color theme="0"/>
      </right>
      <top/>
      <bottom style="thin">
        <color theme="0"/>
      </bottom>
      <diagonal/>
    </border>
    <border>
      <left style="thin">
        <color theme="0"/>
      </left>
      <right style="thin">
        <color rgb="FFD9D9D9"/>
      </right>
      <top/>
      <bottom style="thin">
        <color theme="0"/>
      </bottom>
      <diagonal/>
    </border>
    <border>
      <left style="thin">
        <color rgb="FFD9D9D9"/>
      </left>
      <right style="thin">
        <color theme="0"/>
      </right>
      <top style="thin">
        <color theme="0"/>
      </top>
      <bottom/>
      <diagonal/>
    </border>
    <border>
      <left style="thin">
        <color rgb="FFD9D9D9"/>
      </left>
      <right style="thin">
        <color theme="0"/>
      </right>
      <top/>
      <bottom style="thin">
        <color rgb="FFD9D9D9"/>
      </bottom>
      <diagonal/>
    </border>
    <border>
      <left style="thin">
        <color rgb="FFD9D9D9"/>
      </left>
      <right style="medium">
        <color rgb="FFFFFFFF"/>
      </right>
      <top/>
      <bottom style="dotted">
        <color rgb="FF7F7F7F"/>
      </bottom>
      <diagonal/>
    </border>
    <border>
      <left/>
      <right style="thin">
        <color rgb="FFD9D9D9"/>
      </right>
      <top/>
      <bottom style="dotted">
        <color rgb="FF7F7F7F"/>
      </bottom>
      <diagonal/>
    </border>
    <border>
      <left style="thin">
        <color rgb="FFD9D9D9"/>
      </left>
      <right/>
      <top style="medium">
        <color rgb="FFFFFFFF"/>
      </top>
      <bottom style="medium">
        <color rgb="FFFFFFFF"/>
      </bottom>
      <diagonal/>
    </border>
    <border>
      <left/>
      <right style="thin">
        <color rgb="FFD9D9D9"/>
      </right>
      <top/>
      <bottom style="medium">
        <color rgb="FFFFFFFF"/>
      </bottom>
      <diagonal/>
    </border>
    <border>
      <left style="thin">
        <color rgb="FFD9D9D9"/>
      </left>
      <right/>
      <top style="medium">
        <color rgb="FFFFFFFF"/>
      </top>
      <bottom/>
      <diagonal/>
    </border>
    <border>
      <left/>
      <right style="thin">
        <color rgb="FFD9D9D9"/>
      </right>
      <top style="medium">
        <color rgb="FFFFFFFF"/>
      </top>
      <bottom/>
      <diagonal/>
    </border>
    <border>
      <left style="thin">
        <color rgb="FFD9D9D9"/>
      </left>
      <right style="medium">
        <color rgb="FFFFFFFF"/>
      </right>
      <top style="dotted">
        <color rgb="FF7F7F7F"/>
      </top>
      <bottom/>
      <diagonal/>
    </border>
    <border>
      <left style="medium">
        <color rgb="FFFFFFFF"/>
      </left>
      <right style="thin">
        <color rgb="FFD9D9D9"/>
      </right>
      <top style="dotted">
        <color rgb="FF7F7F7F"/>
      </top>
      <bottom/>
      <diagonal/>
    </border>
    <border>
      <left style="medium">
        <color rgb="FFFFFFFF"/>
      </left>
      <right style="thin">
        <color rgb="FFD9D9D9"/>
      </right>
      <top/>
      <bottom style="dotted">
        <color rgb="FF7F7F7F"/>
      </bottom>
      <diagonal/>
    </border>
    <border>
      <left style="thin">
        <color rgb="FFD9D9D9"/>
      </left>
      <right/>
      <top style="dotted">
        <color rgb="FF7F7F7F"/>
      </top>
      <bottom style="thin">
        <color rgb="FFD9D9D9"/>
      </bottom>
      <diagonal/>
    </border>
    <border>
      <left/>
      <right/>
      <top style="dotted">
        <color rgb="FF7F7F7F"/>
      </top>
      <bottom style="thin">
        <color rgb="FFD9D9D9"/>
      </bottom>
      <diagonal/>
    </border>
    <border>
      <left/>
      <right style="medium">
        <color rgb="FFFFFFFF"/>
      </right>
      <top style="dotted">
        <color rgb="FF7F7F7F"/>
      </top>
      <bottom style="thin">
        <color rgb="FFD9D9D9"/>
      </bottom>
      <diagonal/>
    </border>
    <border>
      <left/>
      <right style="medium">
        <color rgb="FFFFFFFF"/>
      </right>
      <top/>
      <bottom style="thin">
        <color rgb="FFD9D9D9"/>
      </bottom>
      <diagonal/>
    </border>
    <border>
      <left style="thin">
        <color rgb="FFD9D9D9"/>
      </left>
      <right style="thin">
        <color theme="0"/>
      </right>
      <top style="thin">
        <color rgb="FFD9D9D9"/>
      </top>
      <bottom style="thin">
        <color rgb="FFD9D9D9"/>
      </bottom>
      <diagonal/>
    </border>
    <border>
      <left style="thin">
        <color theme="0"/>
      </left>
      <right style="thin">
        <color theme="0"/>
      </right>
      <top style="thin">
        <color rgb="FFD9D9D9"/>
      </top>
      <bottom style="thin">
        <color rgb="FFD9D9D9"/>
      </bottom>
      <diagonal/>
    </border>
    <border>
      <left style="thin">
        <color theme="0"/>
      </left>
      <right style="thin">
        <color rgb="FFD9D9D9"/>
      </right>
      <top style="thin">
        <color rgb="FFD9D9D9"/>
      </top>
      <bottom style="thin">
        <color rgb="FFD9D9D9"/>
      </bottom>
      <diagonal/>
    </border>
    <border>
      <left style="thin">
        <color theme="0"/>
      </left>
      <right style="thin">
        <color theme="0"/>
      </right>
      <top/>
      <bottom style="thin">
        <color rgb="FFD9D9D9"/>
      </bottom>
      <diagonal/>
    </border>
    <border>
      <left style="thin">
        <color theme="0"/>
      </left>
      <right style="thin">
        <color rgb="FFD9D9D9"/>
      </right>
      <top/>
      <bottom style="thin">
        <color rgb="FFD9D9D9"/>
      </bottom>
      <diagonal/>
    </border>
  </borders>
  <cellStyleXfs count="3">
    <xf numFmtId="0" fontId="0" fillId="0" borderId="0"/>
    <xf numFmtId="9" fontId="1" fillId="0" borderId="0" applyFont="0" applyFill="0" applyBorder="0" applyAlignment="0" applyProtection="0"/>
    <xf numFmtId="0" fontId="6" fillId="0" borderId="0" applyNumberFormat="0" applyFill="0" applyBorder="0" applyAlignment="0" applyProtection="0"/>
  </cellStyleXfs>
  <cellXfs count="206">
    <xf numFmtId="0" fontId="0" fillId="0" borderId="0" xfId="0"/>
    <xf numFmtId="0" fontId="3" fillId="0" borderId="0" xfId="0" applyFont="1"/>
    <xf numFmtId="0" fontId="5" fillId="0" borderId="0" xfId="0" applyFont="1"/>
    <xf numFmtId="0" fontId="10" fillId="0" borderId="0" xfId="2" applyFont="1" applyAlignment="1">
      <alignment horizontal="justify" vertical="center"/>
    </xf>
    <xf numFmtId="0" fontId="9" fillId="0" borderId="4" xfId="0" applyFont="1" applyBorder="1" applyAlignment="1">
      <alignment horizontal="left" vertical="center" wrapText="1"/>
    </xf>
    <xf numFmtId="0" fontId="9" fillId="0" borderId="4" xfId="0" applyFont="1" applyBorder="1" applyAlignment="1">
      <alignment horizontal="justify" vertical="center" wrapText="1"/>
    </xf>
    <xf numFmtId="0" fontId="9" fillId="0" borderId="4" xfId="0" applyFont="1" applyBorder="1" applyAlignment="1">
      <alignment horizontal="center" vertical="center" wrapText="1"/>
    </xf>
    <xf numFmtId="0" fontId="7" fillId="6" borderId="3" xfId="0" applyFont="1" applyFill="1" applyBorder="1" applyAlignment="1">
      <alignment horizontal="center" vertical="center" wrapText="1"/>
    </xf>
    <xf numFmtId="0" fontId="9" fillId="0" borderId="2" xfId="0" applyFont="1" applyBorder="1" applyAlignment="1">
      <alignment horizontal="justify" vertical="center" wrapText="1"/>
    </xf>
    <xf numFmtId="165" fontId="9" fillId="0" borderId="4" xfId="0" applyNumberFormat="1" applyFont="1" applyBorder="1" applyAlignment="1">
      <alignment horizontal="center" vertical="center" wrapText="1"/>
    </xf>
    <xf numFmtId="164" fontId="3" fillId="0" borderId="9" xfId="0" applyNumberFormat="1" applyFont="1" applyBorder="1" applyAlignment="1">
      <alignment horizontal="center"/>
    </xf>
    <xf numFmtId="164" fontId="4" fillId="2" borderId="9" xfId="0" applyNumberFormat="1" applyFont="1" applyFill="1" applyBorder="1" applyAlignment="1">
      <alignment horizontal="center"/>
    </xf>
    <xf numFmtId="165" fontId="3" fillId="0" borderId="9" xfId="0" applyNumberFormat="1" applyFont="1" applyBorder="1" applyAlignment="1">
      <alignment horizontal="center"/>
    </xf>
    <xf numFmtId="0" fontId="3" fillId="0" borderId="9" xfId="0" applyFont="1" applyBorder="1" applyAlignment="1">
      <alignment horizontal="center"/>
    </xf>
    <xf numFmtId="0" fontId="4" fillId="0" borderId="0" xfId="0" applyFont="1" applyAlignment="1">
      <alignment horizontal="center" vertical="center"/>
    </xf>
    <xf numFmtId="0" fontId="3" fillId="0" borderId="0" xfId="0" applyFont="1" applyAlignment="1">
      <alignment horizontal="center"/>
    </xf>
    <xf numFmtId="4" fontId="3" fillId="0" borderId="0" xfId="0" applyNumberFormat="1" applyFont="1"/>
    <xf numFmtId="164" fontId="3" fillId="0" borderId="9" xfId="0" applyNumberFormat="1" applyFont="1" applyBorder="1" applyAlignment="1">
      <alignment horizontal="center" vertical="center"/>
    </xf>
    <xf numFmtId="167" fontId="3" fillId="0" borderId="0" xfId="0" applyNumberFormat="1" applyFont="1"/>
    <xf numFmtId="0" fontId="16" fillId="0" borderId="0" xfId="0" applyFont="1"/>
    <xf numFmtId="168" fontId="3" fillId="0" borderId="0" xfId="1" applyNumberFormat="1" applyFont="1" applyFill="1"/>
    <xf numFmtId="0" fontId="17" fillId="0" borderId="17" xfId="2" applyFont="1" applyBorder="1" applyAlignment="1">
      <alignment horizontal="center" vertical="center"/>
    </xf>
    <xf numFmtId="0" fontId="19" fillId="3" borderId="0" xfId="0" applyFont="1" applyFill="1" applyAlignment="1">
      <alignment horizontal="center" vertical="center"/>
    </xf>
    <xf numFmtId="0" fontId="19" fillId="3" borderId="0" xfId="0" applyFont="1" applyFill="1" applyAlignment="1">
      <alignment vertical="center" wrapText="1"/>
    </xf>
    <xf numFmtId="0" fontId="19" fillId="3" borderId="0" xfId="0" applyFont="1" applyFill="1" applyAlignment="1">
      <alignment vertical="center"/>
    </xf>
    <xf numFmtId="0" fontId="18" fillId="0" borderId="0" xfId="0" applyFont="1" applyAlignment="1">
      <alignment vertical="center"/>
    </xf>
    <xf numFmtId="0" fontId="21" fillId="0" borderId="11" xfId="0" applyFont="1" applyBorder="1" applyAlignment="1">
      <alignment horizontal="center" vertical="center"/>
    </xf>
    <xf numFmtId="0" fontId="21" fillId="0" borderId="13" xfId="0" applyFont="1" applyBorder="1" applyAlignment="1">
      <alignment horizontal="center" vertical="center" wrapText="1"/>
    </xf>
    <xf numFmtId="0" fontId="21" fillId="0" borderId="12" xfId="0" applyFont="1" applyBorder="1" applyAlignment="1">
      <alignment horizontal="center" vertical="center"/>
    </xf>
    <xf numFmtId="0" fontId="18" fillId="0" borderId="15" xfId="0" applyFont="1" applyBorder="1" applyAlignment="1">
      <alignment horizontal="center" vertical="center"/>
    </xf>
    <xf numFmtId="0" fontId="18" fillId="0" borderId="16" xfId="0" applyFont="1" applyBorder="1" applyAlignment="1">
      <alignment horizontal="left" vertical="center" wrapText="1"/>
    </xf>
    <xf numFmtId="0" fontId="17" fillId="0" borderId="17" xfId="2" quotePrefix="1" applyFont="1" applyBorder="1" applyAlignment="1">
      <alignment horizontal="center" vertical="center"/>
    </xf>
    <xf numFmtId="0" fontId="18" fillId="0" borderId="18" xfId="0" applyFont="1" applyBorder="1" applyAlignment="1">
      <alignment horizontal="center" vertical="center"/>
    </xf>
    <xf numFmtId="0" fontId="18" fillId="0" borderId="19" xfId="0" applyFont="1" applyBorder="1" applyAlignment="1">
      <alignment horizontal="left" vertical="center" wrapText="1"/>
    </xf>
    <xf numFmtId="0" fontId="17" fillId="0" borderId="22" xfId="2" applyFont="1" applyBorder="1" applyAlignment="1">
      <alignment horizontal="center" vertical="center"/>
    </xf>
    <xf numFmtId="0" fontId="18" fillId="0" borderId="21" xfId="0" applyFont="1" applyBorder="1" applyAlignment="1">
      <alignment horizontal="center" vertical="center"/>
    </xf>
    <xf numFmtId="0" fontId="18" fillId="0" borderId="20" xfId="0" applyFont="1" applyBorder="1" applyAlignment="1">
      <alignment horizontal="left" vertical="center" wrapText="1"/>
    </xf>
    <xf numFmtId="0" fontId="17" fillId="0" borderId="23" xfId="2" applyFont="1" applyBorder="1" applyAlignment="1">
      <alignment horizontal="center" vertical="center"/>
    </xf>
    <xf numFmtId="0" fontId="18" fillId="0" borderId="0" xfId="0" applyFont="1" applyAlignment="1">
      <alignment horizontal="center" vertical="center"/>
    </xf>
    <xf numFmtId="0" fontId="18" fillId="0" borderId="0" xfId="0" applyFont="1" applyAlignment="1">
      <alignment vertical="center" wrapText="1"/>
    </xf>
    <xf numFmtId="0" fontId="17" fillId="0" borderId="0" xfId="2" applyFont="1"/>
    <xf numFmtId="0" fontId="22" fillId="0" borderId="0" xfId="0" applyFont="1"/>
    <xf numFmtId="0" fontId="4" fillId="3" borderId="24" xfId="0" applyFont="1" applyFill="1" applyBorder="1" applyAlignment="1">
      <alignment horizontal="center"/>
    </xf>
    <xf numFmtId="0" fontId="3" fillId="0" borderId="26" xfId="0" applyFont="1" applyBorder="1"/>
    <xf numFmtId="0" fontId="3" fillId="0" borderId="26" xfId="0" applyFont="1" applyBorder="1" applyAlignment="1">
      <alignment wrapText="1"/>
    </xf>
    <xf numFmtId="0" fontId="3" fillId="0" borderId="28" xfId="0" applyFont="1" applyBorder="1"/>
    <xf numFmtId="9" fontId="4" fillId="3" borderId="25" xfId="0" applyNumberFormat="1" applyFont="1" applyFill="1" applyBorder="1"/>
    <xf numFmtId="168" fontId="3" fillId="0" borderId="27" xfId="0" applyNumberFormat="1" applyFont="1" applyBorder="1" applyAlignment="1">
      <alignment horizontal="center"/>
    </xf>
    <xf numFmtId="168" fontId="3" fillId="0" borderId="29" xfId="0" applyNumberFormat="1" applyFont="1" applyBorder="1" applyAlignment="1">
      <alignment horizontal="center"/>
    </xf>
    <xf numFmtId="0" fontId="3" fillId="3" borderId="37" xfId="0" applyFont="1" applyFill="1" applyBorder="1" applyAlignment="1">
      <alignment vertical="center" wrapText="1"/>
    </xf>
    <xf numFmtId="0" fontId="11" fillId="3" borderId="37" xfId="0" applyFont="1" applyFill="1" applyBorder="1" applyAlignment="1">
      <alignment horizontal="center" vertical="center" wrapText="1"/>
    </xf>
    <xf numFmtId="0" fontId="2" fillId="2" borderId="24" xfId="0" applyFont="1" applyFill="1" applyBorder="1" applyAlignment="1">
      <alignment horizontal="center" vertical="center" wrapText="1"/>
    </xf>
    <xf numFmtId="0" fontId="2" fillId="2" borderId="38" xfId="0" applyFont="1" applyFill="1" applyBorder="1" applyAlignment="1">
      <alignment horizontal="center" vertical="center" wrapText="1"/>
    </xf>
    <xf numFmtId="0" fontId="2" fillId="2" borderId="25" xfId="0" applyFont="1" applyFill="1" applyBorder="1" applyAlignment="1">
      <alignment horizontal="center" vertical="center" wrapText="1"/>
    </xf>
    <xf numFmtId="0" fontId="3" fillId="0" borderId="26" xfId="0" applyFont="1" applyBorder="1" applyAlignment="1">
      <alignment horizontal="left" indent="2"/>
    </xf>
    <xf numFmtId="164" fontId="3" fillId="0" borderId="27" xfId="0" applyNumberFormat="1" applyFont="1" applyBorder="1" applyAlignment="1">
      <alignment horizontal="center"/>
    </xf>
    <xf numFmtId="0" fontId="4" fillId="2" borderId="26" xfId="0" applyFont="1" applyFill="1" applyBorder="1" applyAlignment="1">
      <alignment horizontal="left" vertical="center"/>
    </xf>
    <xf numFmtId="164" fontId="4" fillId="2" borderId="27" xfId="0" applyNumberFormat="1" applyFont="1" applyFill="1" applyBorder="1" applyAlignment="1">
      <alignment horizontal="center"/>
    </xf>
    <xf numFmtId="0" fontId="4" fillId="2" borderId="28" xfId="0" applyFont="1" applyFill="1" applyBorder="1" applyAlignment="1">
      <alignment horizontal="left" vertical="center"/>
    </xf>
    <xf numFmtId="164" fontId="4" fillId="2" borderId="39" xfId="0" applyNumberFormat="1" applyFont="1" applyFill="1" applyBorder="1" applyAlignment="1">
      <alignment horizontal="center"/>
    </xf>
    <xf numFmtId="164" fontId="4" fillId="2" borderId="29" xfId="0" applyNumberFormat="1" applyFont="1" applyFill="1" applyBorder="1" applyAlignment="1">
      <alignment horizontal="center"/>
    </xf>
    <xf numFmtId="164" fontId="4" fillId="3" borderId="25" xfId="0" applyNumberFormat="1" applyFont="1" applyFill="1" applyBorder="1" applyAlignment="1">
      <alignment horizontal="center" vertical="center"/>
    </xf>
    <xf numFmtId="0" fontId="3" fillId="0" borderId="26" xfId="0" applyFont="1" applyBorder="1" applyAlignment="1">
      <alignment horizontal="left"/>
    </xf>
    <xf numFmtId="164" fontId="3" fillId="0" borderId="27" xfId="0" applyNumberFormat="1" applyFont="1" applyBorder="1" applyAlignment="1">
      <alignment horizontal="center" vertical="center"/>
    </xf>
    <xf numFmtId="0" fontId="3" fillId="0" borderId="26" xfId="0" applyFont="1" applyBorder="1" applyAlignment="1">
      <alignment horizontal="left" wrapText="1"/>
    </xf>
    <xf numFmtId="0" fontId="4" fillId="3" borderId="26" xfId="0" applyFont="1" applyFill="1" applyBorder="1" applyAlignment="1">
      <alignment horizontal="center"/>
    </xf>
    <xf numFmtId="164" fontId="4" fillId="3" borderId="27" xfId="0" applyNumberFormat="1" applyFont="1" applyFill="1" applyBorder="1" applyAlignment="1">
      <alignment horizontal="center" vertical="center"/>
    </xf>
    <xf numFmtId="0" fontId="4" fillId="3" borderId="26" xfId="0" applyFont="1" applyFill="1" applyBorder="1" applyAlignment="1">
      <alignment horizontal="left"/>
    </xf>
    <xf numFmtId="0" fontId="4" fillId="3" borderId="28" xfId="0" applyFont="1" applyFill="1" applyBorder="1" applyAlignment="1">
      <alignment horizontal="center"/>
    </xf>
    <xf numFmtId="164" fontId="4" fillId="3" borderId="29" xfId="0" applyNumberFormat="1" applyFont="1" applyFill="1" applyBorder="1" applyAlignment="1">
      <alignment horizontal="center" vertical="center"/>
    </xf>
    <xf numFmtId="0" fontId="3" fillId="0" borderId="26" xfId="0" applyFont="1" applyBorder="1" applyAlignment="1">
      <alignment horizontal="left" indent="1"/>
    </xf>
    <xf numFmtId="1" fontId="4" fillId="3" borderId="24" xfId="0" applyNumberFormat="1" applyFont="1" applyFill="1" applyBorder="1" applyAlignment="1">
      <alignment horizontal="right"/>
    </xf>
    <xf numFmtId="1" fontId="4" fillId="3" borderId="38" xfId="0" applyNumberFormat="1" applyFont="1" applyFill="1" applyBorder="1" applyAlignment="1">
      <alignment horizontal="center"/>
    </xf>
    <xf numFmtId="1" fontId="4" fillId="3" borderId="25" xfId="0" applyNumberFormat="1" applyFont="1" applyFill="1" applyBorder="1" applyAlignment="1">
      <alignment horizontal="center"/>
    </xf>
    <xf numFmtId="165" fontId="3" fillId="0" borderId="27" xfId="0" applyNumberFormat="1" applyFont="1" applyBorder="1" applyAlignment="1">
      <alignment horizontal="center"/>
    </xf>
    <xf numFmtId="0" fontId="3" fillId="0" borderId="27" xfId="0" applyFont="1" applyBorder="1" applyAlignment="1">
      <alignment horizontal="center"/>
    </xf>
    <xf numFmtId="0" fontId="3" fillId="0" borderId="39" xfId="0" applyFont="1" applyBorder="1" applyAlignment="1">
      <alignment horizontal="center"/>
    </xf>
    <xf numFmtId="0" fontId="3" fillId="0" borderId="29" xfId="0" applyFont="1" applyBorder="1" applyAlignment="1">
      <alignment horizontal="center"/>
    </xf>
    <xf numFmtId="165" fontId="3" fillId="0" borderId="39" xfId="0" applyNumberFormat="1" applyFont="1" applyBorder="1" applyAlignment="1">
      <alignment horizontal="center"/>
    </xf>
    <xf numFmtId="165" fontId="3" fillId="0" borderId="29" xfId="0" applyNumberFormat="1" applyFont="1" applyBorder="1" applyAlignment="1">
      <alignment horizontal="center"/>
    </xf>
    <xf numFmtId="0" fontId="4" fillId="3" borderId="24" xfId="0" applyFont="1" applyFill="1" applyBorder="1"/>
    <xf numFmtId="0" fontId="4" fillId="3" borderId="38" xfId="0" applyFont="1" applyFill="1" applyBorder="1" applyAlignment="1">
      <alignment horizontal="center"/>
    </xf>
    <xf numFmtId="0" fontId="4" fillId="3" borderId="25" xfId="0" applyFont="1" applyFill="1" applyBorder="1" applyAlignment="1">
      <alignment horizontal="center"/>
    </xf>
    <xf numFmtId="0" fontId="26" fillId="0" borderId="0" xfId="0" applyFont="1" applyAlignment="1">
      <alignment horizontal="center" vertical="center" wrapText="1"/>
    </xf>
    <xf numFmtId="0" fontId="23" fillId="4" borderId="32" xfId="0" applyFont="1" applyFill="1" applyBorder="1" applyAlignment="1">
      <alignment horizontal="center" vertical="center"/>
    </xf>
    <xf numFmtId="0" fontId="24" fillId="0" borderId="0" xfId="0" applyFont="1" applyAlignment="1">
      <alignment vertical="center"/>
    </xf>
    <xf numFmtId="0" fontId="24" fillId="0" borderId="33" xfId="0" applyFont="1" applyBorder="1" applyAlignment="1">
      <alignment vertical="center"/>
    </xf>
    <xf numFmtId="0" fontId="23" fillId="3" borderId="30" xfId="0" applyFont="1" applyFill="1" applyBorder="1" applyAlignment="1">
      <alignment horizontal="center" vertical="center"/>
    </xf>
    <xf numFmtId="0" fontId="24" fillId="3" borderId="40" xfId="0" applyFont="1" applyFill="1" applyBorder="1" applyAlignment="1">
      <alignment vertical="center"/>
    </xf>
    <xf numFmtId="0" fontId="23" fillId="3" borderId="40" xfId="0" applyFont="1" applyFill="1" applyBorder="1" applyAlignment="1">
      <alignment horizontal="center" vertical="center"/>
    </xf>
    <xf numFmtId="0" fontId="23" fillId="3" borderId="31" xfId="0" applyFont="1" applyFill="1" applyBorder="1" applyAlignment="1">
      <alignment horizontal="center" vertical="center"/>
    </xf>
    <xf numFmtId="0" fontId="23" fillId="4" borderId="41" xfId="0" applyFont="1" applyFill="1" applyBorder="1" applyAlignment="1">
      <alignment horizontal="center" vertical="center"/>
    </xf>
    <xf numFmtId="0" fontId="26" fillId="0" borderId="41" xfId="0" applyFont="1" applyBorder="1" applyAlignment="1">
      <alignment horizontal="center" vertical="center" wrapText="1"/>
    </xf>
    <xf numFmtId="0" fontId="24" fillId="0" borderId="42" xfId="0" applyFont="1" applyBorder="1" applyAlignment="1">
      <alignment vertical="center"/>
    </xf>
    <xf numFmtId="0" fontId="23" fillId="5" borderId="41" xfId="0" applyFont="1" applyFill="1" applyBorder="1" applyAlignment="1">
      <alignment horizontal="center" vertical="center"/>
    </xf>
    <xf numFmtId="0" fontId="23" fillId="6" borderId="34" xfId="0" applyFont="1" applyFill="1" applyBorder="1" applyAlignment="1">
      <alignment horizontal="center" vertical="center" wrapText="1"/>
    </xf>
    <xf numFmtId="0" fontId="24" fillId="6" borderId="43" xfId="0" applyFont="1" applyFill="1" applyBorder="1" applyAlignment="1">
      <alignment vertical="center"/>
    </xf>
    <xf numFmtId="0" fontId="24" fillId="6" borderId="43" xfId="0" applyFont="1" applyFill="1" applyBorder="1" applyAlignment="1">
      <alignment vertical="center" wrapText="1"/>
    </xf>
    <xf numFmtId="0" fontId="23" fillId="6" borderId="35" xfId="0" applyFont="1" applyFill="1" applyBorder="1" applyAlignment="1">
      <alignment horizontal="justify" vertical="center" wrapText="1"/>
    </xf>
    <xf numFmtId="0" fontId="25" fillId="0" borderId="44" xfId="0" applyFont="1" applyBorder="1" applyAlignment="1">
      <alignment horizontal="center" vertical="center" wrapText="1"/>
    </xf>
    <xf numFmtId="0" fontId="26" fillId="0" borderId="45" xfId="0" applyFont="1" applyBorder="1" applyAlignment="1">
      <alignment horizontal="justify" vertical="center" wrapText="1"/>
    </xf>
    <xf numFmtId="0" fontId="23" fillId="5" borderId="46" xfId="0" applyFont="1" applyFill="1" applyBorder="1" applyAlignment="1">
      <alignment horizontal="center" vertical="center"/>
    </xf>
    <xf numFmtId="0" fontId="24" fillId="0" borderId="47" xfId="0" applyFont="1" applyBorder="1" applyAlignment="1">
      <alignment vertical="center"/>
    </xf>
    <xf numFmtId="0" fontId="23" fillId="4" borderId="46" xfId="0" applyFont="1" applyFill="1" applyBorder="1" applyAlignment="1">
      <alignment horizontal="center" vertical="center"/>
    </xf>
    <xf numFmtId="0" fontId="25" fillId="0" borderId="45" xfId="0" applyFont="1" applyBorder="1" applyAlignment="1">
      <alignment horizontal="justify" vertical="center" wrapText="1"/>
    </xf>
    <xf numFmtId="0" fontId="22" fillId="0" borderId="0" xfId="0" applyFont="1" applyAlignment="1">
      <alignment wrapText="1"/>
    </xf>
    <xf numFmtId="0" fontId="11" fillId="3" borderId="54" xfId="0" applyFont="1" applyFill="1" applyBorder="1" applyAlignment="1">
      <alignment horizontal="center" vertical="center" wrapText="1"/>
    </xf>
    <xf numFmtId="0" fontId="9" fillId="7" borderId="0" xfId="0" applyFont="1" applyFill="1" applyAlignment="1">
      <alignment horizontal="center" vertical="center" wrapText="1"/>
    </xf>
    <xf numFmtId="0" fontId="9" fillId="7" borderId="33" xfId="0" applyFont="1" applyFill="1" applyBorder="1" applyAlignment="1">
      <alignment horizontal="center" vertical="center" wrapText="1"/>
    </xf>
    <xf numFmtId="0" fontId="12" fillId="7" borderId="0" xfId="0" applyFont="1" applyFill="1" applyAlignment="1">
      <alignment horizontal="center" vertical="center" wrapText="1"/>
    </xf>
    <xf numFmtId="0" fontId="13" fillId="7" borderId="0" xfId="0" applyFont="1" applyFill="1" applyAlignment="1">
      <alignment horizontal="center" vertical="center" wrapText="1"/>
    </xf>
    <xf numFmtId="0" fontId="12" fillId="7" borderId="33" xfId="0" applyFont="1" applyFill="1" applyBorder="1" applyAlignment="1">
      <alignment horizontal="center" vertical="center" wrapText="1"/>
    </xf>
    <xf numFmtId="0" fontId="3" fillId="7" borderId="0" xfId="0" applyFont="1" applyFill="1" applyAlignment="1">
      <alignment vertical="center" wrapText="1"/>
    </xf>
    <xf numFmtId="0" fontId="3" fillId="7" borderId="33" xfId="0" applyFont="1" applyFill="1" applyBorder="1" applyAlignment="1">
      <alignment vertical="center" wrapText="1"/>
    </xf>
    <xf numFmtId="0" fontId="15" fillId="7" borderId="0" xfId="0" applyFont="1" applyFill="1" applyAlignment="1">
      <alignment horizontal="center" vertical="center" wrapText="1"/>
    </xf>
    <xf numFmtId="0" fontId="3" fillId="7" borderId="43" xfId="0" applyFont="1" applyFill="1" applyBorder="1" applyAlignment="1">
      <alignment vertical="center" wrapText="1"/>
    </xf>
    <xf numFmtId="0" fontId="14" fillId="7" borderId="43" xfId="0" applyFont="1" applyFill="1" applyBorder="1" applyAlignment="1">
      <alignment horizontal="center" vertical="center" wrapText="1"/>
    </xf>
    <xf numFmtId="0" fontId="3" fillId="7" borderId="35" xfId="0" applyFont="1" applyFill="1" applyBorder="1" applyAlignment="1">
      <alignment vertical="center" wrapText="1"/>
    </xf>
    <xf numFmtId="0" fontId="7" fillId="3" borderId="24" xfId="0" applyFont="1" applyFill="1" applyBorder="1" applyAlignment="1">
      <alignment horizontal="center" vertical="center" wrapText="1"/>
    </xf>
    <xf numFmtId="0" fontId="7" fillId="3" borderId="38" xfId="0" applyFont="1" applyFill="1" applyBorder="1" applyAlignment="1">
      <alignment horizontal="center" vertical="center" wrapText="1"/>
    </xf>
    <xf numFmtId="0" fontId="7" fillId="3" borderId="25" xfId="0" applyFont="1" applyFill="1" applyBorder="1" applyAlignment="1">
      <alignment horizontal="center" vertical="center" wrapText="1"/>
    </xf>
    <xf numFmtId="0" fontId="9" fillId="0" borderId="57" xfId="0" applyFont="1" applyBorder="1" applyAlignment="1">
      <alignment horizontal="left" vertical="center" wrapText="1"/>
    </xf>
    <xf numFmtId="165" fontId="9" fillId="0" borderId="58" xfId="0" applyNumberFormat="1" applyFont="1" applyBorder="1" applyAlignment="1">
      <alignment horizontal="center" vertical="center" wrapText="1"/>
    </xf>
    <xf numFmtId="165" fontId="7" fillId="6" borderId="60" xfId="0" applyNumberFormat="1" applyFont="1" applyFill="1" applyBorder="1" applyAlignment="1">
      <alignment horizontal="center" vertical="center" wrapText="1"/>
    </xf>
    <xf numFmtId="0" fontId="9" fillId="0" borderId="58" xfId="0" applyFont="1" applyBorder="1" applyAlignment="1">
      <alignment horizontal="center" vertical="center" wrapText="1"/>
    </xf>
    <xf numFmtId="0" fontId="9" fillId="0" borderId="58" xfId="0" applyFont="1" applyBorder="1" applyAlignment="1">
      <alignment horizontal="justify" vertical="center" wrapText="1"/>
    </xf>
    <xf numFmtId="0" fontId="7" fillId="6" borderId="69" xfId="0" applyFont="1" applyFill="1" applyBorder="1" applyAlignment="1">
      <alignment horizontal="center" vertical="center" wrapText="1"/>
    </xf>
    <xf numFmtId="0" fontId="7" fillId="6" borderId="35" xfId="0" applyFont="1" applyFill="1" applyBorder="1" applyAlignment="1">
      <alignment horizontal="center" vertical="center" wrapText="1"/>
    </xf>
    <xf numFmtId="0" fontId="4" fillId="3" borderId="24" xfId="0" applyFont="1" applyFill="1" applyBorder="1" applyAlignment="1">
      <alignment horizontal="center" vertical="center" wrapText="1"/>
    </xf>
    <xf numFmtId="0" fontId="4" fillId="3" borderId="38" xfId="0" applyFont="1" applyFill="1" applyBorder="1" applyAlignment="1">
      <alignment horizontal="center" vertical="center" wrapText="1"/>
    </xf>
    <xf numFmtId="0" fontId="4" fillId="3" borderId="25" xfId="0" applyFont="1" applyFill="1" applyBorder="1" applyAlignment="1">
      <alignment horizontal="center" vertical="center" wrapText="1"/>
    </xf>
    <xf numFmtId="0" fontId="3" fillId="0" borderId="28" xfId="0" applyFont="1" applyBorder="1" applyAlignment="1">
      <alignment horizontal="center" vertical="center"/>
    </xf>
    <xf numFmtId="0" fontId="3" fillId="0" borderId="39" xfId="0" applyFont="1" applyBorder="1" applyAlignment="1">
      <alignment horizontal="center" vertical="center"/>
    </xf>
    <xf numFmtId="0" fontId="3" fillId="0" borderId="29" xfId="0" applyFont="1" applyBorder="1" applyAlignment="1">
      <alignment horizontal="center" vertical="center" wrapText="1"/>
    </xf>
    <xf numFmtId="0" fontId="3" fillId="0" borderId="70" xfId="0" applyFont="1" applyBorder="1" applyAlignment="1">
      <alignment horizontal="center" vertical="center"/>
    </xf>
    <xf numFmtId="0" fontId="3" fillId="0" borderId="71" xfId="0" applyFont="1" applyBorder="1" applyAlignment="1">
      <alignment horizontal="center" vertical="center"/>
    </xf>
    <xf numFmtId="0" fontId="3" fillId="0" borderId="72" xfId="0" applyFont="1" applyBorder="1" applyAlignment="1">
      <alignment horizontal="center" vertical="center" wrapText="1"/>
    </xf>
    <xf numFmtId="0" fontId="3" fillId="0" borderId="56" xfId="0" applyFont="1" applyBorder="1" applyAlignment="1">
      <alignment horizontal="center" vertical="center"/>
    </xf>
    <xf numFmtId="0" fontId="3" fillId="0" borderId="73" xfId="0" applyFont="1" applyBorder="1" applyAlignment="1">
      <alignment horizontal="center" vertical="center"/>
    </xf>
    <xf numFmtId="0" fontId="3" fillId="0" borderId="73" xfId="0" applyFont="1" applyBorder="1" applyAlignment="1">
      <alignment horizontal="center" vertical="center" wrapText="1"/>
    </xf>
    <xf numFmtId="0" fontId="3" fillId="0" borderId="74" xfId="0" applyFont="1" applyBorder="1" applyAlignment="1">
      <alignment horizontal="center" vertical="center" wrapText="1"/>
    </xf>
    <xf numFmtId="0" fontId="3" fillId="0" borderId="71" xfId="0" applyFont="1" applyBorder="1" applyAlignment="1">
      <alignment horizontal="center" vertical="center" wrapText="1"/>
    </xf>
    <xf numFmtId="166" fontId="4" fillId="3" borderId="24" xfId="0" applyNumberFormat="1" applyFont="1" applyFill="1" applyBorder="1" applyAlignment="1">
      <alignment horizontal="center" vertical="center"/>
    </xf>
    <xf numFmtId="3" fontId="4" fillId="3" borderId="38" xfId="0" applyNumberFormat="1" applyFont="1" applyFill="1" applyBorder="1" applyAlignment="1">
      <alignment horizontal="center" vertical="center" wrapText="1"/>
    </xf>
    <xf numFmtId="3" fontId="4" fillId="3" borderId="25" xfId="0" applyNumberFormat="1" applyFont="1" applyFill="1" applyBorder="1" applyAlignment="1">
      <alignment horizontal="center" vertical="center" wrapText="1"/>
    </xf>
    <xf numFmtId="0" fontId="3" fillId="0" borderId="26" xfId="0" applyFont="1" applyBorder="1" applyAlignment="1">
      <alignment horizontal="center"/>
    </xf>
    <xf numFmtId="0" fontId="3" fillId="0" borderId="28" xfId="0" applyFont="1" applyBorder="1" applyAlignment="1">
      <alignment horizontal="center"/>
    </xf>
    <xf numFmtId="164" fontId="3" fillId="0" borderId="39" xfId="0" applyNumberFormat="1" applyFont="1" applyBorder="1" applyAlignment="1">
      <alignment horizontal="center" vertical="center"/>
    </xf>
    <xf numFmtId="164" fontId="3" fillId="0" borderId="29" xfId="0" applyNumberFormat="1" applyFont="1" applyBorder="1" applyAlignment="1">
      <alignment horizontal="center" vertical="center"/>
    </xf>
    <xf numFmtId="0" fontId="5" fillId="0" borderId="0" xfId="0" applyFont="1" applyAlignment="1">
      <alignment horizontal="left" vertical="center"/>
    </xf>
    <xf numFmtId="0" fontId="4" fillId="3" borderId="24" xfId="0" applyFont="1" applyFill="1" applyBorder="1" applyAlignment="1">
      <alignment horizontal="center" vertical="center"/>
    </xf>
    <xf numFmtId="166" fontId="3" fillId="0" borderId="26" xfId="0" applyNumberFormat="1" applyFont="1" applyBorder="1" applyAlignment="1">
      <alignment horizontal="center" vertical="center"/>
    </xf>
    <xf numFmtId="166" fontId="3" fillId="0" borderId="28" xfId="0" applyNumberFormat="1" applyFont="1" applyBorder="1" applyAlignment="1">
      <alignment horizontal="center" vertical="center"/>
    </xf>
    <xf numFmtId="164" fontId="3" fillId="0" borderId="0" xfId="0" applyNumberFormat="1" applyFont="1"/>
    <xf numFmtId="165" fontId="3" fillId="0" borderId="0" xfId="0" applyNumberFormat="1" applyFont="1"/>
    <xf numFmtId="164" fontId="3" fillId="0" borderId="0" xfId="0" applyNumberFormat="1" applyFont="1" applyAlignment="1">
      <alignment horizontal="center"/>
    </xf>
    <xf numFmtId="0" fontId="20" fillId="3" borderId="11" xfId="0" applyFont="1" applyFill="1" applyBorder="1" applyAlignment="1">
      <alignment horizontal="center" vertical="center"/>
    </xf>
    <xf numFmtId="0" fontId="20" fillId="3" borderId="10" xfId="0" applyFont="1" applyFill="1" applyBorder="1" applyAlignment="1">
      <alignment horizontal="center" vertical="center"/>
    </xf>
    <xf numFmtId="0" fontId="20" fillId="3" borderId="12" xfId="0" applyFont="1" applyFill="1" applyBorder="1" applyAlignment="1">
      <alignment horizontal="center" vertical="center"/>
    </xf>
    <xf numFmtId="0" fontId="21" fillId="9" borderId="11" xfId="0" applyFont="1" applyFill="1" applyBorder="1" applyAlignment="1">
      <alignment horizontal="center"/>
    </xf>
    <xf numFmtId="0" fontId="21" fillId="9" borderId="14" xfId="0" applyFont="1" applyFill="1" applyBorder="1" applyAlignment="1">
      <alignment horizontal="center"/>
    </xf>
    <xf numFmtId="0" fontId="21" fillId="9" borderId="12" xfId="0" applyFont="1" applyFill="1" applyBorder="1" applyAlignment="1">
      <alignment horizontal="center"/>
    </xf>
    <xf numFmtId="0" fontId="21" fillId="9" borderId="11" xfId="0" applyFont="1" applyFill="1" applyBorder="1" applyAlignment="1">
      <alignment horizontal="center" vertical="center"/>
    </xf>
    <xf numFmtId="0" fontId="21" fillId="9" borderId="14" xfId="0" applyFont="1" applyFill="1" applyBorder="1" applyAlignment="1">
      <alignment horizontal="center" vertical="center"/>
    </xf>
    <xf numFmtId="0" fontId="21" fillId="9" borderId="12" xfId="0" applyFont="1" applyFill="1" applyBorder="1" applyAlignment="1">
      <alignment horizontal="center" vertical="center"/>
    </xf>
    <xf numFmtId="0" fontId="25" fillId="0" borderId="44" xfId="0" applyFont="1" applyBorder="1" applyAlignment="1">
      <alignment horizontal="center" vertical="center" wrapText="1"/>
    </xf>
    <xf numFmtId="0" fontId="25" fillId="0" borderId="32" xfId="0" applyFont="1" applyBorder="1" applyAlignment="1">
      <alignment horizontal="center" vertical="center" wrapText="1"/>
    </xf>
    <xf numFmtId="0" fontId="23" fillId="5" borderId="41" xfId="0" applyFont="1" applyFill="1" applyBorder="1" applyAlignment="1">
      <alignment horizontal="center" vertical="center"/>
    </xf>
    <xf numFmtId="0" fontId="23" fillId="5" borderId="0" xfId="0" applyFont="1" applyFill="1" applyAlignment="1">
      <alignment horizontal="center" vertical="center"/>
    </xf>
    <xf numFmtId="0" fontId="26" fillId="0" borderId="45" xfId="0" applyFont="1" applyBorder="1" applyAlignment="1">
      <alignment horizontal="justify" vertical="center" wrapText="1"/>
    </xf>
    <xf numFmtId="0" fontId="26" fillId="0" borderId="33" xfId="0" applyFont="1" applyBorder="1" applyAlignment="1">
      <alignment horizontal="justify" vertical="center" wrapText="1"/>
    </xf>
    <xf numFmtId="0" fontId="23" fillId="4" borderId="41" xfId="0" applyFont="1" applyFill="1" applyBorder="1" applyAlignment="1">
      <alignment horizontal="center" vertical="center"/>
    </xf>
    <xf numFmtId="0" fontId="23" fillId="4" borderId="0" xfId="0" applyFont="1" applyFill="1" applyAlignment="1">
      <alignment horizontal="center" vertical="center"/>
    </xf>
    <xf numFmtId="0" fontId="7" fillId="3" borderId="50" xfId="0" applyFont="1" applyFill="1" applyBorder="1" applyAlignment="1">
      <alignment horizontal="center" vertical="center" wrapText="1"/>
    </xf>
    <xf numFmtId="0" fontId="7" fillId="3" borderId="52" xfId="0" applyFont="1" applyFill="1" applyBorder="1" applyAlignment="1">
      <alignment horizontal="center" vertical="center" wrapText="1"/>
    </xf>
    <xf numFmtId="0" fontId="7" fillId="3" borderId="48" xfId="0" applyFont="1" applyFill="1" applyBorder="1" applyAlignment="1">
      <alignment horizontal="center" vertical="center" wrapText="1"/>
    </xf>
    <xf numFmtId="0" fontId="7" fillId="3" borderId="51" xfId="0" applyFont="1" applyFill="1" applyBorder="1" applyAlignment="1">
      <alignment horizontal="center" vertical="center" wrapText="1"/>
    </xf>
    <xf numFmtId="0" fontId="7" fillId="3" borderId="53" xfId="0" applyFont="1" applyFill="1" applyBorder="1" applyAlignment="1">
      <alignment horizontal="center" vertical="center" wrapText="1"/>
    </xf>
    <xf numFmtId="0" fontId="7" fillId="6" borderId="55" xfId="0" applyFont="1" applyFill="1" applyBorder="1" applyAlignment="1">
      <alignment horizontal="center" vertical="center" wrapText="1"/>
    </xf>
    <xf numFmtId="0" fontId="7" fillId="6" borderId="51" xfId="0" applyFont="1" applyFill="1" applyBorder="1" applyAlignment="1">
      <alignment horizontal="center" vertical="center" wrapText="1"/>
    </xf>
    <xf numFmtId="0" fontId="7" fillId="6" borderId="56" xfId="0" applyFont="1" applyFill="1" applyBorder="1" applyAlignment="1">
      <alignment horizontal="center" vertical="center" wrapText="1"/>
    </xf>
    <xf numFmtId="0" fontId="7" fillId="3" borderId="49" xfId="0" applyFont="1" applyFill="1" applyBorder="1" applyAlignment="1">
      <alignment horizontal="center" vertical="center" wrapText="1"/>
    </xf>
    <xf numFmtId="0" fontId="7" fillId="3" borderId="36" xfId="0" applyFont="1" applyFill="1" applyBorder="1" applyAlignment="1">
      <alignment horizontal="center" vertical="center" wrapText="1"/>
    </xf>
    <xf numFmtId="0" fontId="22" fillId="0" borderId="0" xfId="0" applyFont="1" applyAlignment="1">
      <alignment horizontal="left" wrapText="1"/>
    </xf>
    <xf numFmtId="0" fontId="7" fillId="6" borderId="66" xfId="0" applyFont="1" applyFill="1" applyBorder="1" applyAlignment="1">
      <alignment horizontal="center" vertical="center" wrapText="1"/>
    </xf>
    <xf numFmtId="0" fontId="7" fillId="6" borderId="67" xfId="0" applyFont="1" applyFill="1" applyBorder="1" applyAlignment="1">
      <alignment horizontal="center" vertical="center" wrapText="1"/>
    </xf>
    <xf numFmtId="0" fontId="7" fillId="6" borderId="68" xfId="0" applyFont="1" applyFill="1" applyBorder="1" applyAlignment="1">
      <alignment horizontal="center" vertical="center" wrapText="1"/>
    </xf>
    <xf numFmtId="0" fontId="8" fillId="8" borderId="32" xfId="0" applyFont="1" applyFill="1" applyBorder="1" applyAlignment="1">
      <alignment horizontal="center" vertical="center" wrapText="1"/>
    </xf>
    <xf numFmtId="0" fontId="8" fillId="8" borderId="0" xfId="0" applyFont="1" applyFill="1" applyAlignment="1">
      <alignment horizontal="center" vertical="center" wrapText="1"/>
    </xf>
    <xf numFmtId="0" fontId="8" fillId="8" borderId="33" xfId="0" applyFont="1" applyFill="1" applyBorder="1" applyAlignment="1">
      <alignment horizontal="center" vertical="center" wrapText="1"/>
    </xf>
    <xf numFmtId="0" fontId="7" fillId="6" borderId="59" xfId="0" applyFont="1" applyFill="1" applyBorder="1" applyAlignment="1">
      <alignment horizontal="center" vertical="center" wrapText="1"/>
    </xf>
    <xf numFmtId="0" fontId="7" fillId="6" borderId="5" xfId="0" applyFont="1" applyFill="1" applyBorder="1" applyAlignment="1">
      <alignment horizontal="center" vertical="center" wrapText="1"/>
    </xf>
    <xf numFmtId="0" fontId="7" fillId="6" borderId="6" xfId="0" applyFont="1" applyFill="1" applyBorder="1" applyAlignment="1">
      <alignment horizontal="center" vertical="center" wrapText="1"/>
    </xf>
    <xf numFmtId="0" fontId="8" fillId="8" borderId="61" xfId="0" applyFont="1" applyFill="1" applyBorder="1" applyAlignment="1">
      <alignment horizontal="center" vertical="center" wrapText="1"/>
    </xf>
    <xf numFmtId="0" fontId="8" fillId="8" borderId="1" xfId="0" applyFont="1" applyFill="1" applyBorder="1" applyAlignment="1">
      <alignment horizontal="center" vertical="center" wrapText="1"/>
    </xf>
    <xf numFmtId="0" fontId="8" fillId="8" borderId="62" xfId="0" applyFont="1" applyFill="1" applyBorder="1" applyAlignment="1">
      <alignment horizontal="center" vertical="center" wrapText="1"/>
    </xf>
    <xf numFmtId="0" fontId="9" fillId="0" borderId="63" xfId="0" applyFont="1" applyBorder="1" applyAlignment="1">
      <alignment horizontal="left" vertical="center" wrapText="1"/>
    </xf>
    <xf numFmtId="0" fontId="9" fillId="0" borderId="57" xfId="0" applyFont="1" applyBorder="1" applyAlignment="1">
      <alignment horizontal="left" vertical="center" wrapText="1"/>
    </xf>
    <xf numFmtId="0" fontId="9" fillId="0" borderId="7" xfId="0" applyFont="1" applyBorder="1" applyAlignment="1">
      <alignment horizontal="left" vertical="center" wrapText="1"/>
    </xf>
    <xf numFmtId="0" fontId="9" fillId="0" borderId="8" xfId="0" applyFont="1" applyBorder="1" applyAlignment="1">
      <alignment horizontal="left" vertical="center" wrapText="1"/>
    </xf>
    <xf numFmtId="0" fontId="9" fillId="0" borderId="7" xfId="0" applyFont="1" applyBorder="1" applyAlignment="1">
      <alignment horizontal="center" vertical="center" wrapText="1"/>
    </xf>
    <xf numFmtId="0" fontId="9" fillId="0" borderId="8" xfId="0" applyFont="1" applyBorder="1" applyAlignment="1">
      <alignment horizontal="center" vertical="center" wrapText="1"/>
    </xf>
    <xf numFmtId="0" fontId="9" fillId="0" borderId="64" xfId="0" applyFont="1" applyBorder="1" applyAlignment="1">
      <alignment horizontal="center" vertical="center" wrapText="1"/>
    </xf>
    <xf numFmtId="0" fontId="9" fillId="0" borderId="65" xfId="0" applyFont="1" applyBorder="1" applyAlignment="1">
      <alignment horizontal="center" vertical="center" wrapText="1"/>
    </xf>
    <xf numFmtId="0" fontId="5" fillId="0" borderId="0" xfId="0" applyFont="1" applyAlignment="1">
      <alignment horizontal="left" wrapText="1"/>
    </xf>
    <xf numFmtId="0" fontId="5" fillId="0" borderId="0" xfId="0" applyFont="1" applyAlignment="1">
      <alignment horizontal="left" vertical="top" wrapText="1"/>
    </xf>
  </cellXfs>
  <cellStyles count="3">
    <cellStyle name="Hipervínculo" xfId="2" builtinId="8"/>
    <cellStyle name="Normal" xfId="0" builtinId="0"/>
    <cellStyle name="Porcentaje" xfId="1" builtinId="5"/>
  </cellStyles>
  <dxfs count="0"/>
  <tableStyles count="0" defaultTableStyle="TableStyleMedium2" defaultPivotStyle="PivotStyleLight16"/>
  <colors>
    <mruColors>
      <color rgb="FFD9D9D9"/>
      <color rgb="FF264644"/>
      <color rgb="FFF2F2F2"/>
      <color rgb="FF097C79"/>
      <color rgb="FF0270C0"/>
      <color rgb="FFEEAA26"/>
      <color rgb="FF52D2D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5.xml"/><Relationship Id="rId1" Type="http://schemas.microsoft.com/office/2011/relationships/chartStyle" Target="style5.xml"/><Relationship Id="rId4" Type="http://schemas.openxmlformats.org/officeDocument/2006/relationships/chartUserShapes" Target="../drawings/drawing7.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5448759935670346E-2"/>
          <c:y val="4.9844236760124613E-3"/>
          <c:w val="0.96910248012865929"/>
          <c:h val="0.65094296857752598"/>
        </c:manualLayout>
      </c:layout>
      <c:barChart>
        <c:barDir val="col"/>
        <c:grouping val="stacked"/>
        <c:varyColors val="0"/>
        <c:ser>
          <c:idx val="5"/>
          <c:order val="0"/>
          <c:tx>
            <c:strRef>
              <c:f>'G 0.1'!$C$9</c:f>
              <c:strCache>
                <c:ptCount val="1"/>
                <c:pt idx="0">
                  <c:v>FOME</c:v>
                </c:pt>
              </c:strCache>
            </c:strRef>
          </c:tx>
          <c:spPr>
            <a:solidFill>
              <a:srgbClr val="EEAA26"/>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C-F76C-4617-BEFD-BC6BC7D50F91}"/>
                </c:ext>
              </c:extLst>
            </c:dLbl>
            <c:dLbl>
              <c:idx val="3"/>
              <c:delete val="1"/>
              <c:extLst>
                <c:ext xmlns:c15="http://schemas.microsoft.com/office/drawing/2012/chart" uri="{CE6537A1-D6FC-4f65-9D91-7224C49458BB}"/>
                <c:ext xmlns:c16="http://schemas.microsoft.com/office/drawing/2014/chart" uri="{C3380CC4-5D6E-409C-BE32-E72D297353CC}">
                  <c16:uniqueId val="{0000000D-F76C-4617-BEFD-BC6BC7D50F91}"/>
                </c:ext>
              </c:extLst>
            </c:dLbl>
            <c:dLbl>
              <c:idx val="4"/>
              <c:delete val="1"/>
              <c:extLst>
                <c:ext xmlns:c15="http://schemas.microsoft.com/office/drawing/2012/chart" uri="{CE6537A1-D6FC-4f65-9D91-7224C49458BB}"/>
                <c:ext xmlns:c16="http://schemas.microsoft.com/office/drawing/2014/chart" uri="{C3380CC4-5D6E-409C-BE32-E72D297353CC}">
                  <c16:uniqueId val="{0000000E-F76C-4617-BEFD-BC6BC7D50F91}"/>
                </c:ext>
              </c:extLst>
            </c:dLbl>
            <c:dLbl>
              <c:idx val="5"/>
              <c:delete val="1"/>
              <c:extLst>
                <c:ext xmlns:c15="http://schemas.microsoft.com/office/drawing/2012/chart" uri="{CE6537A1-D6FC-4f65-9D91-7224C49458BB}"/>
                <c:ext xmlns:c16="http://schemas.microsoft.com/office/drawing/2014/chart" uri="{C3380CC4-5D6E-409C-BE32-E72D297353CC}">
                  <c16:uniqueId val="{0000000F-F76C-4617-BEFD-BC6BC7D50F91}"/>
                </c:ext>
              </c:extLst>
            </c:dLbl>
            <c:dLbl>
              <c:idx val="6"/>
              <c:delete val="1"/>
              <c:extLst>
                <c:ext xmlns:c15="http://schemas.microsoft.com/office/drawing/2012/chart" uri="{CE6537A1-D6FC-4f65-9D91-7224C49458BB}"/>
                <c:ext xmlns:c16="http://schemas.microsoft.com/office/drawing/2014/chart" uri="{C3380CC4-5D6E-409C-BE32-E72D297353CC}">
                  <c16:uniqueId val="{00000010-F76C-4617-BEFD-BC6BC7D50F91}"/>
                </c:ext>
              </c:extLst>
            </c:dLbl>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1'!$D$3:$J$3</c:f>
              <c:strCache>
                <c:ptCount val="7"/>
                <c:pt idx="0">
                  <c:v>2014-2019</c:v>
                </c:pt>
                <c:pt idx="1">
                  <c:v>2020</c:v>
                </c:pt>
                <c:pt idx="2">
                  <c:v>2021</c:v>
                </c:pt>
                <c:pt idx="3">
                  <c:v>2022</c:v>
                </c:pt>
                <c:pt idx="4">
                  <c:v>2023</c:v>
                </c:pt>
                <c:pt idx="5">
                  <c:v>2024</c:v>
                </c:pt>
                <c:pt idx="6">
                  <c:v>2025</c:v>
                </c:pt>
              </c:strCache>
            </c:strRef>
          </c:cat>
          <c:val>
            <c:numRef>
              <c:f>'G 0.1'!$D$9:$J$9</c:f>
              <c:numCache>
                <c:formatCode>#,##0.0</c:formatCode>
                <c:ptCount val="7"/>
                <c:pt idx="0">
                  <c:v>0</c:v>
                </c:pt>
                <c:pt idx="1">
                  <c:v>1.9</c:v>
                </c:pt>
                <c:pt idx="2">
                  <c:v>2</c:v>
                </c:pt>
                <c:pt idx="3">
                  <c:v>0.2</c:v>
                </c:pt>
                <c:pt idx="4">
                  <c:v>0</c:v>
                </c:pt>
                <c:pt idx="5">
                  <c:v>0</c:v>
                </c:pt>
                <c:pt idx="6">
                  <c:v>0</c:v>
                </c:pt>
              </c:numCache>
            </c:numRef>
          </c:val>
          <c:extLst>
            <c:ext xmlns:c16="http://schemas.microsoft.com/office/drawing/2014/chart" uri="{C3380CC4-5D6E-409C-BE32-E72D297353CC}">
              <c16:uniqueId val="{00000005-F76C-4617-BEFD-BC6BC7D50F91}"/>
            </c:ext>
          </c:extLst>
        </c:ser>
        <c:ser>
          <c:idx val="4"/>
          <c:order val="1"/>
          <c:tx>
            <c:strRef>
              <c:f>'G 0.1'!$C$8</c:f>
              <c:strCache>
                <c:ptCount val="1"/>
                <c:pt idx="0">
                  <c:v>FEPC</c:v>
                </c:pt>
              </c:strCache>
            </c:strRef>
          </c:tx>
          <c:spPr>
            <a:solidFill>
              <a:schemeClr val="accent2">
                <a:lumMod val="50000"/>
              </a:scheme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1-F76C-4617-BEFD-BC6BC7D50F91}"/>
                </c:ext>
              </c:extLst>
            </c:dLbl>
            <c:dLbl>
              <c:idx val="1"/>
              <c:delete val="1"/>
              <c:extLst>
                <c:ext xmlns:c15="http://schemas.microsoft.com/office/drawing/2012/chart" uri="{CE6537A1-D6FC-4f65-9D91-7224C49458BB}"/>
                <c:ext xmlns:c16="http://schemas.microsoft.com/office/drawing/2014/chart" uri="{C3380CC4-5D6E-409C-BE32-E72D297353CC}">
                  <c16:uniqueId val="{00000012-F76C-4617-BEFD-BC6BC7D50F91}"/>
                </c:ext>
              </c:extLst>
            </c:dLbl>
            <c:dLbl>
              <c:idx val="2"/>
              <c:delete val="1"/>
              <c:extLst>
                <c:ext xmlns:c15="http://schemas.microsoft.com/office/drawing/2012/chart" uri="{CE6537A1-D6FC-4f65-9D91-7224C49458BB}"/>
                <c:ext xmlns:c16="http://schemas.microsoft.com/office/drawing/2014/chart" uri="{C3380CC4-5D6E-409C-BE32-E72D297353CC}">
                  <c16:uniqueId val="{00000013-F76C-4617-BEFD-BC6BC7D50F91}"/>
                </c:ext>
              </c:extLst>
            </c:dLbl>
            <c:dLbl>
              <c:idx val="6"/>
              <c:delete val="1"/>
              <c:extLst>
                <c:ext xmlns:c15="http://schemas.microsoft.com/office/drawing/2012/chart" uri="{CE6537A1-D6FC-4f65-9D91-7224C49458BB}"/>
                <c:ext xmlns:c16="http://schemas.microsoft.com/office/drawing/2014/chart" uri="{C3380CC4-5D6E-409C-BE32-E72D297353CC}">
                  <c16:uniqueId val="{00000014-F76C-4617-BEFD-BC6BC7D50F91}"/>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1'!$D$3:$J$3</c:f>
              <c:strCache>
                <c:ptCount val="7"/>
                <c:pt idx="0">
                  <c:v>2014-2019</c:v>
                </c:pt>
                <c:pt idx="1">
                  <c:v>2020</c:v>
                </c:pt>
                <c:pt idx="2">
                  <c:v>2021</c:v>
                </c:pt>
                <c:pt idx="3">
                  <c:v>2022</c:v>
                </c:pt>
                <c:pt idx="4">
                  <c:v>2023</c:v>
                </c:pt>
                <c:pt idx="5">
                  <c:v>2024</c:v>
                </c:pt>
                <c:pt idx="6">
                  <c:v>2025</c:v>
                </c:pt>
              </c:strCache>
            </c:strRef>
          </c:cat>
          <c:val>
            <c:numRef>
              <c:f>'G 0.1'!$D$8:$J$8</c:f>
              <c:numCache>
                <c:formatCode>#,##0.0</c:formatCode>
                <c:ptCount val="7"/>
                <c:pt idx="0">
                  <c:v>0</c:v>
                </c:pt>
                <c:pt idx="1">
                  <c:v>0</c:v>
                </c:pt>
                <c:pt idx="2">
                  <c:v>0</c:v>
                </c:pt>
                <c:pt idx="3">
                  <c:v>1.2</c:v>
                </c:pt>
                <c:pt idx="4">
                  <c:v>1.7</c:v>
                </c:pt>
                <c:pt idx="5">
                  <c:v>1.2</c:v>
                </c:pt>
                <c:pt idx="6">
                  <c:v>0.4</c:v>
                </c:pt>
              </c:numCache>
            </c:numRef>
          </c:val>
          <c:extLst>
            <c:ext xmlns:c16="http://schemas.microsoft.com/office/drawing/2014/chart" uri="{C3380CC4-5D6E-409C-BE32-E72D297353CC}">
              <c16:uniqueId val="{00000004-F76C-4617-BEFD-BC6BC7D50F91}"/>
            </c:ext>
          </c:extLst>
        </c:ser>
        <c:ser>
          <c:idx val="0"/>
          <c:order val="2"/>
          <c:tx>
            <c:strRef>
              <c:f>'G 0.1'!$C$4</c:f>
              <c:strCache>
                <c:ptCount val="1"/>
                <c:pt idx="0">
                  <c:v>Intereses</c:v>
                </c:pt>
              </c:strCache>
            </c:strRef>
          </c:tx>
          <c:spPr>
            <a:solidFill>
              <a:srgbClr val="26464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1'!$D$3:$J$3</c:f>
              <c:strCache>
                <c:ptCount val="7"/>
                <c:pt idx="0">
                  <c:v>2014-2019</c:v>
                </c:pt>
                <c:pt idx="1">
                  <c:v>2020</c:v>
                </c:pt>
                <c:pt idx="2">
                  <c:v>2021</c:v>
                </c:pt>
                <c:pt idx="3">
                  <c:v>2022</c:v>
                </c:pt>
                <c:pt idx="4">
                  <c:v>2023</c:v>
                </c:pt>
                <c:pt idx="5">
                  <c:v>2024</c:v>
                </c:pt>
                <c:pt idx="6">
                  <c:v>2025</c:v>
                </c:pt>
              </c:strCache>
            </c:strRef>
          </c:cat>
          <c:val>
            <c:numRef>
              <c:f>'G 0.1'!$D$4:$J$4</c:f>
              <c:numCache>
                <c:formatCode>#,##0.0</c:formatCode>
                <c:ptCount val="7"/>
                <c:pt idx="0">
                  <c:v>2.7</c:v>
                </c:pt>
                <c:pt idx="1">
                  <c:v>2.8</c:v>
                </c:pt>
                <c:pt idx="2">
                  <c:v>3.3</c:v>
                </c:pt>
                <c:pt idx="3">
                  <c:v>4.3</c:v>
                </c:pt>
                <c:pt idx="4">
                  <c:v>3.9</c:v>
                </c:pt>
                <c:pt idx="5">
                  <c:v>4.3</c:v>
                </c:pt>
                <c:pt idx="6">
                  <c:v>4.7</c:v>
                </c:pt>
              </c:numCache>
            </c:numRef>
          </c:val>
          <c:extLst>
            <c:ext xmlns:c16="http://schemas.microsoft.com/office/drawing/2014/chart" uri="{C3380CC4-5D6E-409C-BE32-E72D297353CC}">
              <c16:uniqueId val="{00000000-F76C-4617-BEFD-BC6BC7D50F91}"/>
            </c:ext>
          </c:extLst>
        </c:ser>
        <c:ser>
          <c:idx val="1"/>
          <c:order val="3"/>
          <c:tx>
            <c:strRef>
              <c:f>'G 0.1'!$C$5</c:f>
              <c:strCache>
                <c:ptCount val="1"/>
                <c:pt idx="0">
                  <c:v>Funcionamiento del Estado</c:v>
                </c:pt>
              </c:strCache>
            </c:strRef>
          </c:tx>
          <c:spPr>
            <a:solidFill>
              <a:schemeClr val="bg1">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1'!$D$3:$J$3</c:f>
              <c:strCache>
                <c:ptCount val="7"/>
                <c:pt idx="0">
                  <c:v>2014-2019</c:v>
                </c:pt>
                <c:pt idx="1">
                  <c:v>2020</c:v>
                </c:pt>
                <c:pt idx="2">
                  <c:v>2021</c:v>
                </c:pt>
                <c:pt idx="3">
                  <c:v>2022</c:v>
                </c:pt>
                <c:pt idx="4">
                  <c:v>2023</c:v>
                </c:pt>
                <c:pt idx="5">
                  <c:v>2024</c:v>
                </c:pt>
                <c:pt idx="6">
                  <c:v>2025</c:v>
                </c:pt>
              </c:strCache>
            </c:strRef>
          </c:cat>
          <c:val>
            <c:numRef>
              <c:f>'G 0.1'!$D$5:$J$5</c:f>
              <c:numCache>
                <c:formatCode>#,##0.0</c:formatCode>
                <c:ptCount val="7"/>
                <c:pt idx="0">
                  <c:v>1.8</c:v>
                </c:pt>
                <c:pt idx="1">
                  <c:v>2</c:v>
                </c:pt>
                <c:pt idx="2">
                  <c:v>1.7</c:v>
                </c:pt>
                <c:pt idx="3">
                  <c:v>1.5</c:v>
                </c:pt>
                <c:pt idx="4">
                  <c:v>1.7</c:v>
                </c:pt>
                <c:pt idx="5">
                  <c:v>1.8</c:v>
                </c:pt>
                <c:pt idx="6">
                  <c:v>2.1</c:v>
                </c:pt>
              </c:numCache>
            </c:numRef>
          </c:val>
          <c:extLst>
            <c:ext xmlns:c16="http://schemas.microsoft.com/office/drawing/2014/chart" uri="{C3380CC4-5D6E-409C-BE32-E72D297353CC}">
              <c16:uniqueId val="{00000001-F76C-4617-BEFD-BC6BC7D50F91}"/>
            </c:ext>
          </c:extLst>
        </c:ser>
        <c:ser>
          <c:idx val="2"/>
          <c:order val="4"/>
          <c:tx>
            <c:strRef>
              <c:f>'G 0.1'!$C$6</c:f>
              <c:strCache>
                <c:ptCount val="1"/>
                <c:pt idx="0">
                  <c:v>SGP</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1'!$D$3:$J$3</c:f>
              <c:strCache>
                <c:ptCount val="7"/>
                <c:pt idx="0">
                  <c:v>2014-2019</c:v>
                </c:pt>
                <c:pt idx="1">
                  <c:v>2020</c:v>
                </c:pt>
                <c:pt idx="2">
                  <c:v>2021</c:v>
                </c:pt>
                <c:pt idx="3">
                  <c:v>2022</c:v>
                </c:pt>
                <c:pt idx="4">
                  <c:v>2023</c:v>
                </c:pt>
                <c:pt idx="5">
                  <c:v>2024</c:v>
                </c:pt>
                <c:pt idx="6">
                  <c:v>2025</c:v>
                </c:pt>
              </c:strCache>
            </c:strRef>
          </c:cat>
          <c:val>
            <c:numRef>
              <c:f>'G 0.1'!$D$6:$J$6</c:f>
              <c:numCache>
                <c:formatCode>#,##0.0</c:formatCode>
                <c:ptCount val="7"/>
                <c:pt idx="0">
                  <c:v>3.8</c:v>
                </c:pt>
                <c:pt idx="1">
                  <c:v>4.3</c:v>
                </c:pt>
                <c:pt idx="2">
                  <c:v>3.9</c:v>
                </c:pt>
                <c:pt idx="3">
                  <c:v>3.3</c:v>
                </c:pt>
                <c:pt idx="4">
                  <c:v>3.3</c:v>
                </c:pt>
                <c:pt idx="5">
                  <c:v>4</c:v>
                </c:pt>
                <c:pt idx="6">
                  <c:v>4.3</c:v>
                </c:pt>
              </c:numCache>
            </c:numRef>
          </c:val>
          <c:extLst>
            <c:ext xmlns:c16="http://schemas.microsoft.com/office/drawing/2014/chart" uri="{C3380CC4-5D6E-409C-BE32-E72D297353CC}">
              <c16:uniqueId val="{00000002-F76C-4617-BEFD-BC6BC7D50F91}"/>
            </c:ext>
          </c:extLst>
        </c:ser>
        <c:ser>
          <c:idx val="3"/>
          <c:order val="5"/>
          <c:tx>
            <c:strRef>
              <c:f>'G 0.1'!$C$7</c:f>
              <c:strCache>
                <c:ptCount val="1"/>
                <c:pt idx="0">
                  <c:v>Transferencias Seguridad Social</c:v>
                </c:pt>
              </c:strCache>
            </c:strRef>
          </c:tx>
          <c:spPr>
            <a:solidFill>
              <a:srgbClr val="097C7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1'!$D$3:$J$3</c:f>
              <c:strCache>
                <c:ptCount val="7"/>
                <c:pt idx="0">
                  <c:v>2014-2019</c:v>
                </c:pt>
                <c:pt idx="1">
                  <c:v>2020</c:v>
                </c:pt>
                <c:pt idx="2">
                  <c:v>2021</c:v>
                </c:pt>
                <c:pt idx="3">
                  <c:v>2022</c:v>
                </c:pt>
                <c:pt idx="4">
                  <c:v>2023</c:v>
                </c:pt>
                <c:pt idx="5">
                  <c:v>2024</c:v>
                </c:pt>
                <c:pt idx="6">
                  <c:v>2025</c:v>
                </c:pt>
              </c:strCache>
            </c:strRef>
          </c:cat>
          <c:val>
            <c:numRef>
              <c:f>'G 0.1'!$D$7:$J$7</c:f>
              <c:numCache>
                <c:formatCode>#,##0.0</c:formatCode>
                <c:ptCount val="7"/>
                <c:pt idx="0">
                  <c:v>4.4000000000000004</c:v>
                </c:pt>
                <c:pt idx="1">
                  <c:v>5.8</c:v>
                </c:pt>
                <c:pt idx="2">
                  <c:v>5.4</c:v>
                </c:pt>
                <c:pt idx="3">
                  <c:v>4.2</c:v>
                </c:pt>
                <c:pt idx="4">
                  <c:v>5.3</c:v>
                </c:pt>
                <c:pt idx="5">
                  <c:v>5.7</c:v>
                </c:pt>
                <c:pt idx="6">
                  <c:v>6.1</c:v>
                </c:pt>
              </c:numCache>
            </c:numRef>
          </c:val>
          <c:extLst>
            <c:ext xmlns:c16="http://schemas.microsoft.com/office/drawing/2014/chart" uri="{C3380CC4-5D6E-409C-BE32-E72D297353CC}">
              <c16:uniqueId val="{00000003-F76C-4617-BEFD-BC6BC7D50F91}"/>
            </c:ext>
          </c:extLst>
        </c:ser>
        <c:ser>
          <c:idx val="6"/>
          <c:order val="6"/>
          <c:tx>
            <c:strRef>
              <c:f>'G 0.1'!$C$10</c:f>
              <c:strCache>
                <c:ptCount val="1"/>
                <c:pt idx="0">
                  <c:v>Otras transferencias de obligatorio cumplimiento</c:v>
                </c:pt>
              </c:strCache>
            </c:strRef>
          </c:tx>
          <c:spPr>
            <a:solidFill>
              <a:srgbClr val="0270C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1'!$D$3:$J$3</c:f>
              <c:strCache>
                <c:ptCount val="7"/>
                <c:pt idx="0">
                  <c:v>2014-2019</c:v>
                </c:pt>
                <c:pt idx="1">
                  <c:v>2020</c:v>
                </c:pt>
                <c:pt idx="2">
                  <c:v>2021</c:v>
                </c:pt>
                <c:pt idx="3">
                  <c:v>2022</c:v>
                </c:pt>
                <c:pt idx="4">
                  <c:v>2023</c:v>
                </c:pt>
                <c:pt idx="5">
                  <c:v>2024</c:v>
                </c:pt>
                <c:pt idx="6">
                  <c:v>2025</c:v>
                </c:pt>
              </c:strCache>
            </c:strRef>
          </c:cat>
          <c:val>
            <c:numRef>
              <c:f>'G 0.1'!$D$10:$J$10</c:f>
              <c:numCache>
                <c:formatCode>#,##0.0</c:formatCode>
                <c:ptCount val="7"/>
                <c:pt idx="0">
                  <c:v>2</c:v>
                </c:pt>
                <c:pt idx="1">
                  <c:v>2.2999999999999998</c:v>
                </c:pt>
                <c:pt idx="2">
                  <c:v>2.1</c:v>
                </c:pt>
                <c:pt idx="3">
                  <c:v>2.2000000000000002</c:v>
                </c:pt>
                <c:pt idx="4">
                  <c:v>2.5</c:v>
                </c:pt>
                <c:pt idx="5">
                  <c:v>2</c:v>
                </c:pt>
                <c:pt idx="6">
                  <c:v>2.2999999999999998</c:v>
                </c:pt>
              </c:numCache>
            </c:numRef>
          </c:val>
          <c:extLst>
            <c:ext xmlns:c16="http://schemas.microsoft.com/office/drawing/2014/chart" uri="{C3380CC4-5D6E-409C-BE32-E72D297353CC}">
              <c16:uniqueId val="{00000006-F76C-4617-BEFD-BC6BC7D50F91}"/>
            </c:ext>
          </c:extLst>
        </c:ser>
        <c:ser>
          <c:idx val="7"/>
          <c:order val="7"/>
          <c:tx>
            <c:strRef>
              <c:f>'G 0.1'!$C$11</c:f>
              <c:strCache>
                <c:ptCount val="1"/>
                <c:pt idx="0">
                  <c:v>Inversión inflexible</c:v>
                </c:pt>
              </c:strCache>
            </c:strRef>
          </c:tx>
          <c:spPr>
            <a:solidFill>
              <a:schemeClr val="bg1">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1'!$D$3:$J$3</c:f>
              <c:strCache>
                <c:ptCount val="7"/>
                <c:pt idx="0">
                  <c:v>2014-2019</c:v>
                </c:pt>
                <c:pt idx="1">
                  <c:v>2020</c:v>
                </c:pt>
                <c:pt idx="2">
                  <c:v>2021</c:v>
                </c:pt>
                <c:pt idx="3">
                  <c:v>2022</c:v>
                </c:pt>
                <c:pt idx="4">
                  <c:v>2023</c:v>
                </c:pt>
                <c:pt idx="5">
                  <c:v>2024</c:v>
                </c:pt>
                <c:pt idx="6">
                  <c:v>2025</c:v>
                </c:pt>
              </c:strCache>
            </c:strRef>
          </c:cat>
          <c:val>
            <c:numRef>
              <c:f>'G 0.1'!$D$11:$J$11</c:f>
              <c:numCache>
                <c:formatCode>#,##0.0</c:formatCode>
                <c:ptCount val="7"/>
                <c:pt idx="0">
                  <c:v>1.4</c:v>
                </c:pt>
                <c:pt idx="1">
                  <c:v>1</c:v>
                </c:pt>
                <c:pt idx="2">
                  <c:v>1.2</c:v>
                </c:pt>
                <c:pt idx="3">
                  <c:v>1.3</c:v>
                </c:pt>
                <c:pt idx="4">
                  <c:v>1</c:v>
                </c:pt>
                <c:pt idx="5">
                  <c:v>1</c:v>
                </c:pt>
                <c:pt idx="6">
                  <c:v>1.2</c:v>
                </c:pt>
              </c:numCache>
            </c:numRef>
          </c:val>
          <c:extLst>
            <c:ext xmlns:c16="http://schemas.microsoft.com/office/drawing/2014/chart" uri="{C3380CC4-5D6E-409C-BE32-E72D297353CC}">
              <c16:uniqueId val="{00000007-F76C-4617-BEFD-BC6BC7D50F91}"/>
            </c:ext>
          </c:extLst>
        </c:ser>
        <c:ser>
          <c:idx val="8"/>
          <c:order val="8"/>
          <c:tx>
            <c:strRef>
              <c:f>'G 0.1'!$C$12</c:f>
              <c:strCache>
                <c:ptCount val="1"/>
                <c:pt idx="0">
                  <c:v>Inversión flexible</c:v>
                </c:pt>
              </c:strCache>
            </c:strRef>
          </c:tx>
          <c:spPr>
            <a:solidFill>
              <a:srgbClr val="52D2D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1'!$D$3:$J$3</c:f>
              <c:strCache>
                <c:ptCount val="7"/>
                <c:pt idx="0">
                  <c:v>2014-2019</c:v>
                </c:pt>
                <c:pt idx="1">
                  <c:v>2020</c:v>
                </c:pt>
                <c:pt idx="2">
                  <c:v>2021</c:v>
                </c:pt>
                <c:pt idx="3">
                  <c:v>2022</c:v>
                </c:pt>
                <c:pt idx="4">
                  <c:v>2023</c:v>
                </c:pt>
                <c:pt idx="5">
                  <c:v>2024</c:v>
                </c:pt>
                <c:pt idx="6">
                  <c:v>2025</c:v>
                </c:pt>
              </c:strCache>
            </c:strRef>
          </c:cat>
          <c:val>
            <c:numRef>
              <c:f>'G 0.1'!$D$12:$J$12</c:f>
              <c:numCache>
                <c:formatCode>#,##0.0</c:formatCode>
                <c:ptCount val="7"/>
                <c:pt idx="0">
                  <c:v>0.8</c:v>
                </c:pt>
                <c:pt idx="1">
                  <c:v>1</c:v>
                </c:pt>
                <c:pt idx="2">
                  <c:v>1</c:v>
                </c:pt>
                <c:pt idx="3">
                  <c:v>1.4</c:v>
                </c:pt>
                <c:pt idx="4">
                  <c:v>1.6</c:v>
                </c:pt>
                <c:pt idx="5">
                  <c:v>1</c:v>
                </c:pt>
                <c:pt idx="6">
                  <c:v>0.7</c:v>
                </c:pt>
              </c:numCache>
            </c:numRef>
          </c:val>
          <c:extLst>
            <c:ext xmlns:c16="http://schemas.microsoft.com/office/drawing/2014/chart" uri="{C3380CC4-5D6E-409C-BE32-E72D297353CC}">
              <c16:uniqueId val="{00000008-F76C-4617-BEFD-BC6BC7D50F91}"/>
            </c:ext>
          </c:extLst>
        </c:ser>
        <c:ser>
          <c:idx val="10"/>
          <c:order val="10"/>
          <c:tx>
            <c:strRef>
              <c:f>'G 0.1'!$C$14</c:f>
              <c:strCache>
                <c:ptCount val="1"/>
                <c:pt idx="0">
                  <c:v>Gasto de funcionamiento discrecional</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1'!$D$3:$J$3</c:f>
              <c:strCache>
                <c:ptCount val="7"/>
                <c:pt idx="0">
                  <c:v>2014-2019</c:v>
                </c:pt>
                <c:pt idx="1">
                  <c:v>2020</c:v>
                </c:pt>
                <c:pt idx="2">
                  <c:v>2021</c:v>
                </c:pt>
                <c:pt idx="3">
                  <c:v>2022</c:v>
                </c:pt>
                <c:pt idx="4">
                  <c:v>2023</c:v>
                </c:pt>
                <c:pt idx="5">
                  <c:v>2024</c:v>
                </c:pt>
                <c:pt idx="6">
                  <c:v>2025</c:v>
                </c:pt>
              </c:strCache>
            </c:strRef>
          </c:cat>
          <c:val>
            <c:numRef>
              <c:f>'G 0.1'!$D$14:$J$14</c:f>
              <c:numCache>
                <c:formatCode>#,##0.0</c:formatCode>
                <c:ptCount val="7"/>
                <c:pt idx="0">
                  <c:v>2</c:v>
                </c:pt>
                <c:pt idx="1">
                  <c:v>2</c:v>
                </c:pt>
                <c:pt idx="2">
                  <c:v>2.5</c:v>
                </c:pt>
                <c:pt idx="3">
                  <c:v>1.9</c:v>
                </c:pt>
                <c:pt idx="4">
                  <c:v>2</c:v>
                </c:pt>
                <c:pt idx="5">
                  <c:v>2.2999999999999998</c:v>
                </c:pt>
                <c:pt idx="6">
                  <c:v>2.2000000000000002</c:v>
                </c:pt>
              </c:numCache>
            </c:numRef>
          </c:val>
          <c:extLst>
            <c:ext xmlns:c16="http://schemas.microsoft.com/office/drawing/2014/chart" uri="{C3380CC4-5D6E-409C-BE32-E72D297353CC}">
              <c16:uniqueId val="{0000000A-F76C-4617-BEFD-BC6BC7D50F91}"/>
            </c:ext>
          </c:extLst>
        </c:ser>
        <c:dLbls>
          <c:showLegendKey val="0"/>
          <c:showVal val="0"/>
          <c:showCatName val="0"/>
          <c:showSerName val="0"/>
          <c:showPercent val="0"/>
          <c:showBubbleSize val="0"/>
        </c:dLbls>
        <c:gapWidth val="80"/>
        <c:overlap val="100"/>
        <c:axId val="1717887503"/>
        <c:axId val="1717885583"/>
      </c:barChart>
      <c:lineChart>
        <c:grouping val="standard"/>
        <c:varyColors val="0"/>
        <c:ser>
          <c:idx val="9"/>
          <c:order val="9"/>
          <c:tx>
            <c:strRef>
              <c:f>'G 0.1'!$C$13</c:f>
              <c:strCache>
                <c:ptCount val="1"/>
                <c:pt idx="0">
                  <c:v>Gasto total</c:v>
                </c:pt>
              </c:strCache>
            </c:strRef>
          </c:tx>
          <c:spPr>
            <a:ln w="28575" cap="rnd">
              <a:noFill/>
              <a:round/>
            </a:ln>
            <a:effectLst/>
          </c:spPr>
          <c:marker>
            <c:symbol val="circle"/>
            <c:size val="7"/>
            <c:spPr>
              <a:solidFill>
                <a:srgbClr val="C00000"/>
              </a:solidFill>
              <a:ln w="9525">
                <a:solidFill>
                  <a:srgbClr val="C0000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C0000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1'!$D$3:$J$3</c:f>
              <c:strCache>
                <c:ptCount val="7"/>
                <c:pt idx="0">
                  <c:v>2014-2019</c:v>
                </c:pt>
                <c:pt idx="1">
                  <c:v>2020</c:v>
                </c:pt>
                <c:pt idx="2">
                  <c:v>2021</c:v>
                </c:pt>
                <c:pt idx="3">
                  <c:v>2022</c:v>
                </c:pt>
                <c:pt idx="4">
                  <c:v>2023</c:v>
                </c:pt>
                <c:pt idx="5">
                  <c:v>2024</c:v>
                </c:pt>
                <c:pt idx="6">
                  <c:v>2025</c:v>
                </c:pt>
              </c:strCache>
            </c:strRef>
          </c:cat>
          <c:val>
            <c:numRef>
              <c:f>'G 0.1'!$D$13:$J$13</c:f>
              <c:numCache>
                <c:formatCode>#,##0.0</c:formatCode>
                <c:ptCount val="7"/>
                <c:pt idx="0">
                  <c:v>18.899999999999999</c:v>
                </c:pt>
                <c:pt idx="1">
                  <c:v>23.1</c:v>
                </c:pt>
                <c:pt idx="2">
                  <c:v>23.1</c:v>
                </c:pt>
                <c:pt idx="3">
                  <c:v>21.5</c:v>
                </c:pt>
                <c:pt idx="4">
                  <c:v>22.9</c:v>
                </c:pt>
                <c:pt idx="5">
                  <c:v>23.2</c:v>
                </c:pt>
                <c:pt idx="6">
                  <c:v>24.2</c:v>
                </c:pt>
              </c:numCache>
            </c:numRef>
          </c:val>
          <c:smooth val="0"/>
          <c:extLst>
            <c:ext xmlns:c16="http://schemas.microsoft.com/office/drawing/2014/chart" uri="{C3380CC4-5D6E-409C-BE32-E72D297353CC}">
              <c16:uniqueId val="{00000009-F76C-4617-BEFD-BC6BC7D50F91}"/>
            </c:ext>
          </c:extLst>
        </c:ser>
        <c:dLbls>
          <c:showLegendKey val="0"/>
          <c:showVal val="0"/>
          <c:showCatName val="0"/>
          <c:showSerName val="0"/>
          <c:showPercent val="0"/>
          <c:showBubbleSize val="0"/>
        </c:dLbls>
        <c:marker val="1"/>
        <c:smooth val="0"/>
        <c:axId val="1717887503"/>
        <c:axId val="1717885583"/>
      </c:lineChart>
      <c:catAx>
        <c:axId val="17178875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717885583"/>
        <c:crosses val="autoZero"/>
        <c:auto val="1"/>
        <c:lblAlgn val="ctr"/>
        <c:lblOffset val="100"/>
        <c:noMultiLvlLbl val="0"/>
      </c:catAx>
      <c:valAx>
        <c:axId val="1717885583"/>
        <c:scaling>
          <c:orientation val="minMax"/>
        </c:scaling>
        <c:delete val="1"/>
        <c:axPos val="l"/>
        <c:numFmt formatCode="#,##0.0" sourceLinked="1"/>
        <c:majorTickMark val="none"/>
        <c:minorTickMark val="none"/>
        <c:tickLblPos val="nextTo"/>
        <c:crossAx val="1717887503"/>
        <c:crosses val="autoZero"/>
        <c:crossBetween val="between"/>
      </c:valAx>
      <c:spPr>
        <a:noFill/>
        <a:ln>
          <a:noFill/>
        </a:ln>
        <a:effectLst/>
      </c:spPr>
    </c:plotArea>
    <c:legend>
      <c:legendPos val="b"/>
      <c:layout>
        <c:manualLayout>
          <c:xMode val="edge"/>
          <c:yMode val="edge"/>
          <c:x val="3.7511181551460236E-2"/>
          <c:y val="0.7164830377511221"/>
          <c:w val="0.94020220550350386"/>
          <c:h val="0.2720910670068169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50"/>
            </a:pPr>
            <a:r>
              <a:rPr lang="es-CO" sz="1050"/>
              <a:t>2010-2014</a:t>
            </a:r>
          </a:p>
        </c:rich>
      </c:tx>
      <c:overlay val="0"/>
    </c:title>
    <c:autoTitleDeleted val="0"/>
    <c:plotArea>
      <c:layout/>
      <c:scatterChart>
        <c:scatterStyle val="lineMarker"/>
        <c:varyColors val="0"/>
        <c:ser>
          <c:idx val="0"/>
          <c:order val="0"/>
          <c:spPr>
            <a:ln w="38100">
              <a:noFill/>
            </a:ln>
          </c:spPr>
          <c:marker>
            <c:symbol val="circle"/>
            <c:size val="7"/>
            <c:spPr>
              <a:solidFill>
                <a:schemeClr val="tx1"/>
              </a:solidFill>
              <a:ln w="9525">
                <a:noFill/>
              </a:ln>
              <a:effectLst/>
            </c:spPr>
          </c:marker>
          <c:trendline>
            <c:spPr>
              <a:ln w="19050" cap="rnd">
                <a:solidFill>
                  <a:srgbClr val="097C79"/>
                </a:solidFill>
                <a:prstDash val="sysDash"/>
              </a:ln>
              <a:effectLst/>
            </c:spPr>
            <c:trendlineType val="linear"/>
            <c:dispRSqr val="1"/>
            <c:dispEq val="0"/>
            <c:trendlineLbl>
              <c:layout>
                <c:manualLayout>
                  <c:x val="-0.2937562516002859"/>
                  <c:y val="2.3027217131827996E-2"/>
                </c:manualLayout>
              </c:layout>
              <c:numFmt formatCode="0.0%" sourceLinked="0"/>
              <c:spPr>
                <a:noFill/>
                <a:ln>
                  <a:noFill/>
                </a:ln>
                <a:effectLst/>
              </c:spPr>
              <c:txPr>
                <a:bodyPr rot="0" vert="horz"/>
                <a:lstStyle/>
                <a:p>
                  <a:pPr>
                    <a:defRPr/>
                  </a:pPr>
                  <a:endParaRPr lang="es-CO"/>
                </a:p>
              </c:txPr>
            </c:trendlineLbl>
          </c:trendline>
          <c:xVal>
            <c:numRef>
              <c:f>'G R.0.3'!$E$9:$E$13</c:f>
              <c:numCache>
                <c:formatCode>#,##0.0</c:formatCode>
                <c:ptCount val="5"/>
                <c:pt idx="0">
                  <c:v>0.64</c:v>
                </c:pt>
                <c:pt idx="1">
                  <c:v>0.72</c:v>
                </c:pt>
                <c:pt idx="2">
                  <c:v>0.79</c:v>
                </c:pt>
                <c:pt idx="3">
                  <c:v>0.82</c:v>
                </c:pt>
                <c:pt idx="4">
                  <c:v>0.93</c:v>
                </c:pt>
              </c:numCache>
            </c:numRef>
          </c:xVal>
          <c:yVal>
            <c:numRef>
              <c:f>'G R.0.3'!$D$9:$D$13</c:f>
              <c:numCache>
                <c:formatCode>#,##0.0</c:formatCode>
                <c:ptCount val="5"/>
                <c:pt idx="0">
                  <c:v>9.8000000000000007</c:v>
                </c:pt>
                <c:pt idx="1">
                  <c:v>9.56</c:v>
                </c:pt>
                <c:pt idx="2">
                  <c:v>9.26</c:v>
                </c:pt>
                <c:pt idx="3">
                  <c:v>9.16</c:v>
                </c:pt>
                <c:pt idx="4">
                  <c:v>8.67</c:v>
                </c:pt>
              </c:numCache>
            </c:numRef>
          </c:yVal>
          <c:smooth val="0"/>
          <c:extLst>
            <c:ext xmlns:c16="http://schemas.microsoft.com/office/drawing/2014/chart" uri="{C3380CC4-5D6E-409C-BE32-E72D297353CC}">
              <c16:uniqueId val="{00000001-8E5B-441A-8718-6CCA583ECAAF}"/>
            </c:ext>
          </c:extLst>
        </c:ser>
        <c:dLbls>
          <c:showLegendKey val="0"/>
          <c:showVal val="0"/>
          <c:showCatName val="0"/>
          <c:showSerName val="0"/>
          <c:showPercent val="0"/>
          <c:showBubbleSize val="0"/>
        </c:dLbls>
        <c:axId val="268262240"/>
        <c:axId val="268265600"/>
      </c:scatterChart>
      <c:valAx>
        <c:axId val="268262240"/>
        <c:scaling>
          <c:orientation val="minMax"/>
          <c:min val="0.60000000000000009"/>
        </c:scaling>
        <c:delete val="0"/>
        <c:axPos val="b"/>
        <c:title>
          <c:tx>
            <c:rich>
              <a:bodyPr/>
              <a:lstStyle/>
              <a:p>
                <a:pPr>
                  <a:defRPr/>
                </a:pPr>
                <a:r>
                  <a:rPr lang="es-CO"/>
                  <a:t>Aumento de la deuda (x veces frente a promedio 2005-2024)</a:t>
                </a:r>
              </a:p>
            </c:rich>
          </c:tx>
          <c:overlay val="0"/>
        </c:title>
        <c:numFmt formatCode="#,##0.0" sourceLinked="0"/>
        <c:majorTickMark val="none"/>
        <c:minorTickMark val="none"/>
        <c:tickLblPos val="low"/>
        <c:spPr>
          <a:noFill/>
          <a:ln w="9525" cap="flat" cmpd="sng" algn="ctr">
            <a:solidFill>
              <a:schemeClr val="bg2">
                <a:lumMod val="10000"/>
              </a:schemeClr>
            </a:solidFill>
            <a:round/>
          </a:ln>
          <a:effectLst/>
        </c:spPr>
        <c:txPr>
          <a:bodyPr rot="-60000000" vert="horz"/>
          <a:lstStyle/>
          <a:p>
            <a:pPr>
              <a:defRPr/>
            </a:pPr>
            <a:endParaRPr lang="es-CO"/>
          </a:p>
        </c:txPr>
        <c:crossAx val="268265600"/>
        <c:crosses val="autoZero"/>
        <c:crossBetween val="midCat"/>
      </c:valAx>
      <c:valAx>
        <c:axId val="268265600"/>
        <c:scaling>
          <c:orientation val="minMax"/>
          <c:max val="10"/>
          <c:min val="8.5"/>
        </c:scaling>
        <c:delete val="0"/>
        <c:axPos val="l"/>
        <c:numFmt formatCode="#,##0.0" sourceLinked="0"/>
        <c:majorTickMark val="none"/>
        <c:minorTickMark val="none"/>
        <c:tickLblPos val="low"/>
        <c:spPr>
          <a:noFill/>
          <a:ln w="9525" cap="flat" cmpd="sng" algn="ctr">
            <a:solidFill>
              <a:schemeClr val="bg2">
                <a:lumMod val="10000"/>
              </a:schemeClr>
            </a:solidFill>
            <a:round/>
          </a:ln>
          <a:effectLst/>
        </c:spPr>
        <c:txPr>
          <a:bodyPr rot="-60000000" vert="horz"/>
          <a:lstStyle/>
          <a:p>
            <a:pPr>
              <a:defRPr/>
            </a:pPr>
            <a:endParaRPr lang="es-CO"/>
          </a:p>
        </c:txPr>
        <c:crossAx val="268262240"/>
        <c:crosses val="autoZero"/>
        <c:crossBetween val="midCat"/>
        <c:majorUnit val="0.5"/>
      </c:valAx>
      <c:spPr>
        <a:ln>
          <a:solidFill>
            <a:schemeClr val="bg2">
              <a:lumMod val="10000"/>
            </a:schemeClr>
          </a:solidFill>
        </a:ln>
      </c:spPr>
    </c:plotArea>
    <c:plotVisOnly val="1"/>
    <c:dispBlanksAs val="gap"/>
    <c:showDLblsOverMax val="0"/>
    <c:extLst/>
  </c:chart>
  <c:spPr>
    <a:noFill/>
    <a:ln>
      <a:noFill/>
    </a:ln>
  </c:spPr>
  <c:txPr>
    <a:bodyPr/>
    <a:lstStyle/>
    <a:p>
      <a:pPr>
        <a:defRPr sz="900">
          <a:solidFill>
            <a:schemeClr val="bg2">
              <a:lumMod val="25000"/>
            </a:schemeClr>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50"/>
            </a:pPr>
            <a:r>
              <a:rPr lang="es-CO" sz="1050"/>
              <a:t>2015-2019</a:t>
            </a:r>
          </a:p>
        </c:rich>
      </c:tx>
      <c:overlay val="0"/>
    </c:title>
    <c:autoTitleDeleted val="0"/>
    <c:plotArea>
      <c:layout/>
      <c:scatterChart>
        <c:scatterStyle val="lineMarker"/>
        <c:varyColors val="0"/>
        <c:ser>
          <c:idx val="0"/>
          <c:order val="0"/>
          <c:spPr>
            <a:ln w="38100">
              <a:noFill/>
            </a:ln>
          </c:spPr>
          <c:marker>
            <c:symbol val="circle"/>
            <c:size val="7"/>
            <c:spPr>
              <a:solidFill>
                <a:schemeClr val="tx1"/>
              </a:solidFill>
              <a:ln w="9525">
                <a:noFill/>
              </a:ln>
              <a:effectLst/>
            </c:spPr>
          </c:marker>
          <c:trendline>
            <c:spPr>
              <a:ln w="19050" cap="rnd">
                <a:solidFill>
                  <a:srgbClr val="097C79"/>
                </a:solidFill>
                <a:prstDash val="sysDash"/>
              </a:ln>
              <a:effectLst/>
            </c:spPr>
            <c:trendlineType val="linear"/>
            <c:dispRSqr val="1"/>
            <c:dispEq val="0"/>
            <c:trendlineLbl>
              <c:layout>
                <c:manualLayout>
                  <c:x val="5.2849465245415832E-2"/>
                  <c:y val="0.27691746031746034"/>
                </c:manualLayout>
              </c:layout>
              <c:numFmt formatCode="0.00%" sourceLinked="0"/>
              <c:spPr>
                <a:noFill/>
                <a:ln>
                  <a:noFill/>
                </a:ln>
                <a:effectLst/>
              </c:spPr>
              <c:txPr>
                <a:bodyPr rot="0" vert="horz"/>
                <a:lstStyle/>
                <a:p>
                  <a:pPr>
                    <a:defRPr/>
                  </a:pPr>
                  <a:endParaRPr lang="es-CO"/>
                </a:p>
              </c:txPr>
            </c:trendlineLbl>
          </c:trendline>
          <c:xVal>
            <c:numRef>
              <c:f>'G R.0.3'!$E$14:$E$18</c:f>
              <c:numCache>
                <c:formatCode>#,##0.0</c:formatCode>
                <c:ptCount val="5"/>
                <c:pt idx="0">
                  <c:v>1.04</c:v>
                </c:pt>
                <c:pt idx="1">
                  <c:v>1.07</c:v>
                </c:pt>
                <c:pt idx="2">
                  <c:v>1.23</c:v>
                </c:pt>
                <c:pt idx="3">
                  <c:v>1.36</c:v>
                </c:pt>
                <c:pt idx="4">
                  <c:v>1.57</c:v>
                </c:pt>
              </c:numCache>
            </c:numRef>
          </c:xVal>
          <c:yVal>
            <c:numRef>
              <c:f>'G R.0.3'!$D$14:$D$18</c:f>
              <c:numCache>
                <c:formatCode>#,##0.0</c:formatCode>
                <c:ptCount val="5"/>
                <c:pt idx="0">
                  <c:v>8.4499999999999993</c:v>
                </c:pt>
                <c:pt idx="1">
                  <c:v>8.7899999999999991</c:v>
                </c:pt>
                <c:pt idx="2">
                  <c:v>8.83</c:v>
                </c:pt>
                <c:pt idx="3">
                  <c:v>8.7200000000000006</c:v>
                </c:pt>
                <c:pt idx="4">
                  <c:v>8.58</c:v>
                </c:pt>
              </c:numCache>
            </c:numRef>
          </c:yVal>
          <c:smooth val="0"/>
          <c:extLst>
            <c:ext xmlns:c16="http://schemas.microsoft.com/office/drawing/2014/chart" uri="{C3380CC4-5D6E-409C-BE32-E72D297353CC}">
              <c16:uniqueId val="{00000001-ED37-429E-A736-5FDE08EFFAA3}"/>
            </c:ext>
          </c:extLst>
        </c:ser>
        <c:dLbls>
          <c:showLegendKey val="0"/>
          <c:showVal val="0"/>
          <c:showCatName val="0"/>
          <c:showSerName val="0"/>
          <c:showPercent val="0"/>
          <c:showBubbleSize val="0"/>
        </c:dLbls>
        <c:axId val="268262240"/>
        <c:axId val="268265600"/>
      </c:scatterChart>
      <c:valAx>
        <c:axId val="268262240"/>
        <c:scaling>
          <c:orientation val="minMax"/>
          <c:min val="1"/>
        </c:scaling>
        <c:delete val="0"/>
        <c:axPos val="b"/>
        <c:title>
          <c:tx>
            <c:rich>
              <a:bodyPr/>
              <a:lstStyle/>
              <a:p>
                <a:pPr>
                  <a:defRPr/>
                </a:pPr>
                <a:r>
                  <a:rPr lang="es-CO"/>
                  <a:t>Aumento de la deuda (x veces frente a promedio 2005-2024)</a:t>
                </a:r>
              </a:p>
            </c:rich>
          </c:tx>
          <c:overlay val="0"/>
        </c:title>
        <c:numFmt formatCode="#,##0.0" sourceLinked="0"/>
        <c:majorTickMark val="none"/>
        <c:minorTickMark val="none"/>
        <c:tickLblPos val="low"/>
        <c:spPr>
          <a:noFill/>
          <a:ln w="9525" cap="flat" cmpd="sng" algn="ctr">
            <a:solidFill>
              <a:schemeClr val="bg2">
                <a:lumMod val="10000"/>
              </a:schemeClr>
            </a:solidFill>
            <a:round/>
          </a:ln>
          <a:effectLst/>
        </c:spPr>
        <c:txPr>
          <a:bodyPr rot="-60000000" vert="horz"/>
          <a:lstStyle/>
          <a:p>
            <a:pPr>
              <a:defRPr/>
            </a:pPr>
            <a:endParaRPr lang="es-CO"/>
          </a:p>
        </c:txPr>
        <c:crossAx val="268265600"/>
        <c:crosses val="autoZero"/>
        <c:crossBetween val="midCat"/>
      </c:valAx>
      <c:valAx>
        <c:axId val="268265600"/>
        <c:scaling>
          <c:orientation val="minMax"/>
          <c:max val="9"/>
          <c:min val="8.1999999999999993"/>
        </c:scaling>
        <c:delete val="0"/>
        <c:axPos val="l"/>
        <c:title>
          <c:tx>
            <c:rich>
              <a:bodyPr/>
              <a:lstStyle/>
              <a:p>
                <a:pPr>
                  <a:defRPr/>
                </a:pPr>
                <a:r>
                  <a:rPr lang="es-CO"/>
                  <a:t>Tasa de interés implícita (%)</a:t>
                </a:r>
              </a:p>
            </c:rich>
          </c:tx>
          <c:overlay val="0"/>
        </c:title>
        <c:numFmt formatCode="#,##0.0" sourceLinked="0"/>
        <c:majorTickMark val="none"/>
        <c:minorTickMark val="none"/>
        <c:tickLblPos val="low"/>
        <c:spPr>
          <a:noFill/>
          <a:ln w="9525" cap="flat" cmpd="sng" algn="ctr">
            <a:solidFill>
              <a:schemeClr val="bg2">
                <a:lumMod val="10000"/>
              </a:schemeClr>
            </a:solidFill>
            <a:round/>
          </a:ln>
          <a:effectLst/>
        </c:spPr>
        <c:txPr>
          <a:bodyPr rot="-60000000" vert="horz"/>
          <a:lstStyle/>
          <a:p>
            <a:pPr>
              <a:defRPr/>
            </a:pPr>
            <a:endParaRPr lang="es-CO"/>
          </a:p>
        </c:txPr>
        <c:crossAx val="268262240"/>
        <c:crosses val="autoZero"/>
        <c:crossBetween val="midCat"/>
        <c:majorUnit val="0.2"/>
      </c:valAx>
      <c:spPr>
        <a:ln>
          <a:solidFill>
            <a:schemeClr val="bg2">
              <a:lumMod val="10000"/>
            </a:schemeClr>
          </a:solidFill>
        </a:ln>
      </c:spPr>
    </c:plotArea>
    <c:plotVisOnly val="1"/>
    <c:dispBlanksAs val="gap"/>
    <c:showDLblsOverMax val="0"/>
    <c:extLst/>
  </c:chart>
  <c:spPr>
    <a:noFill/>
    <a:ln>
      <a:noFill/>
    </a:ln>
  </c:spPr>
  <c:txPr>
    <a:bodyPr/>
    <a:lstStyle/>
    <a:p>
      <a:pPr>
        <a:defRPr sz="900">
          <a:solidFill>
            <a:schemeClr val="bg2">
              <a:lumMod val="25000"/>
            </a:schemeClr>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50"/>
            </a:pPr>
            <a:r>
              <a:rPr lang="es-CO" sz="1050"/>
              <a:t>2020-2024</a:t>
            </a:r>
          </a:p>
        </c:rich>
      </c:tx>
      <c:overlay val="0"/>
    </c:title>
    <c:autoTitleDeleted val="0"/>
    <c:plotArea>
      <c:layout/>
      <c:scatterChart>
        <c:scatterStyle val="lineMarker"/>
        <c:varyColors val="0"/>
        <c:ser>
          <c:idx val="0"/>
          <c:order val="0"/>
          <c:spPr>
            <a:ln w="38100">
              <a:noFill/>
            </a:ln>
          </c:spPr>
          <c:marker>
            <c:symbol val="circle"/>
            <c:size val="7"/>
            <c:spPr>
              <a:solidFill>
                <a:schemeClr val="tx1"/>
              </a:solidFill>
              <a:ln w="9525">
                <a:noFill/>
              </a:ln>
              <a:effectLst/>
            </c:spPr>
          </c:marker>
          <c:trendline>
            <c:spPr>
              <a:ln w="19050" cap="rnd">
                <a:solidFill>
                  <a:srgbClr val="097C79"/>
                </a:solidFill>
                <a:prstDash val="sysDash"/>
              </a:ln>
              <a:effectLst/>
            </c:spPr>
            <c:trendlineType val="linear"/>
            <c:dispRSqr val="1"/>
            <c:dispEq val="0"/>
            <c:trendlineLbl>
              <c:layout>
                <c:manualLayout>
                  <c:x val="0.14002106879497198"/>
                  <c:y val="0.42459325396825398"/>
                </c:manualLayout>
              </c:layout>
              <c:numFmt formatCode="0.0%" sourceLinked="0"/>
              <c:spPr>
                <a:noFill/>
                <a:ln>
                  <a:noFill/>
                </a:ln>
                <a:effectLst/>
              </c:spPr>
              <c:txPr>
                <a:bodyPr rot="0" vert="horz"/>
                <a:lstStyle/>
                <a:p>
                  <a:pPr>
                    <a:defRPr/>
                  </a:pPr>
                  <a:endParaRPr lang="es-CO"/>
                </a:p>
              </c:txPr>
            </c:trendlineLbl>
          </c:trendline>
          <c:xVal>
            <c:numRef>
              <c:f>'G R.0.3'!$E$19:$E$23</c:f>
              <c:numCache>
                <c:formatCode>#,##0.0</c:formatCode>
                <c:ptCount val="5"/>
                <c:pt idx="0">
                  <c:v>1.67</c:v>
                </c:pt>
                <c:pt idx="1">
                  <c:v>1.93</c:v>
                </c:pt>
                <c:pt idx="2">
                  <c:v>2.1800000000000002</c:v>
                </c:pt>
                <c:pt idx="3">
                  <c:v>2.46</c:v>
                </c:pt>
                <c:pt idx="4">
                  <c:v>2.71</c:v>
                </c:pt>
              </c:numCache>
            </c:numRef>
          </c:xVal>
          <c:yVal>
            <c:numRef>
              <c:f>'G R.0.3'!$D$19:$D$23</c:f>
              <c:numCache>
                <c:formatCode>#,##0.0</c:formatCode>
                <c:ptCount val="5"/>
                <c:pt idx="0">
                  <c:v>8.1300000000000008</c:v>
                </c:pt>
                <c:pt idx="1">
                  <c:v>8.33</c:v>
                </c:pt>
                <c:pt idx="2">
                  <c:v>9.5500000000000007</c:v>
                </c:pt>
                <c:pt idx="3">
                  <c:v>9.7799999999999994</c:v>
                </c:pt>
                <c:pt idx="4">
                  <c:v>10.220000000000001</c:v>
                </c:pt>
              </c:numCache>
            </c:numRef>
          </c:yVal>
          <c:smooth val="0"/>
          <c:extLst>
            <c:ext xmlns:c16="http://schemas.microsoft.com/office/drawing/2014/chart" uri="{C3380CC4-5D6E-409C-BE32-E72D297353CC}">
              <c16:uniqueId val="{00000001-DE01-40A5-B081-A414C32A8D1D}"/>
            </c:ext>
          </c:extLst>
        </c:ser>
        <c:dLbls>
          <c:showLegendKey val="0"/>
          <c:showVal val="0"/>
          <c:showCatName val="0"/>
          <c:showSerName val="0"/>
          <c:showPercent val="0"/>
          <c:showBubbleSize val="0"/>
        </c:dLbls>
        <c:axId val="268262240"/>
        <c:axId val="268265600"/>
      </c:scatterChart>
      <c:valAx>
        <c:axId val="268262240"/>
        <c:scaling>
          <c:orientation val="minMax"/>
          <c:min val="1.5"/>
        </c:scaling>
        <c:delete val="0"/>
        <c:axPos val="b"/>
        <c:title>
          <c:tx>
            <c:rich>
              <a:bodyPr/>
              <a:lstStyle/>
              <a:p>
                <a:pPr>
                  <a:defRPr/>
                </a:pPr>
                <a:r>
                  <a:rPr lang="es-CO"/>
                  <a:t>Aumento de la deuda (x veces frente a promedio 2005-2024)</a:t>
                </a:r>
              </a:p>
            </c:rich>
          </c:tx>
          <c:overlay val="0"/>
        </c:title>
        <c:numFmt formatCode="#,##0.0" sourceLinked="0"/>
        <c:majorTickMark val="none"/>
        <c:minorTickMark val="none"/>
        <c:tickLblPos val="low"/>
        <c:spPr>
          <a:noFill/>
          <a:ln w="9525" cap="flat" cmpd="sng" algn="ctr">
            <a:solidFill>
              <a:schemeClr val="bg2">
                <a:lumMod val="10000"/>
              </a:schemeClr>
            </a:solidFill>
            <a:round/>
          </a:ln>
          <a:effectLst/>
        </c:spPr>
        <c:txPr>
          <a:bodyPr rot="-60000000" vert="horz"/>
          <a:lstStyle/>
          <a:p>
            <a:pPr>
              <a:defRPr/>
            </a:pPr>
            <a:endParaRPr lang="es-CO"/>
          </a:p>
        </c:txPr>
        <c:crossAx val="268265600"/>
        <c:crosses val="autoZero"/>
        <c:crossBetween val="midCat"/>
      </c:valAx>
      <c:valAx>
        <c:axId val="268265600"/>
        <c:scaling>
          <c:orientation val="minMax"/>
          <c:min val="8"/>
        </c:scaling>
        <c:delete val="0"/>
        <c:axPos val="l"/>
        <c:numFmt formatCode="#,##0.0" sourceLinked="0"/>
        <c:majorTickMark val="none"/>
        <c:minorTickMark val="none"/>
        <c:tickLblPos val="low"/>
        <c:spPr>
          <a:noFill/>
          <a:ln w="9525" cap="flat" cmpd="sng" algn="ctr">
            <a:solidFill>
              <a:schemeClr val="bg2">
                <a:lumMod val="10000"/>
              </a:schemeClr>
            </a:solidFill>
            <a:round/>
          </a:ln>
          <a:effectLst/>
        </c:spPr>
        <c:txPr>
          <a:bodyPr rot="-60000000" vert="horz"/>
          <a:lstStyle/>
          <a:p>
            <a:pPr>
              <a:defRPr/>
            </a:pPr>
            <a:endParaRPr lang="es-CO"/>
          </a:p>
        </c:txPr>
        <c:crossAx val="268262240"/>
        <c:crosses val="autoZero"/>
        <c:crossBetween val="midCat"/>
        <c:majorUnit val="0.5"/>
      </c:valAx>
      <c:spPr>
        <a:ln>
          <a:solidFill>
            <a:schemeClr val="bg2">
              <a:lumMod val="10000"/>
            </a:schemeClr>
          </a:solidFill>
        </a:ln>
      </c:spPr>
    </c:plotArea>
    <c:plotVisOnly val="1"/>
    <c:dispBlanksAs val="gap"/>
    <c:showDLblsOverMax val="0"/>
    <c:extLst/>
  </c:chart>
  <c:spPr>
    <a:noFill/>
    <a:ln>
      <a:noFill/>
    </a:ln>
  </c:spPr>
  <c:txPr>
    <a:bodyPr/>
    <a:lstStyle/>
    <a:p>
      <a:pPr>
        <a:defRPr sz="900">
          <a:solidFill>
            <a:schemeClr val="bg2">
              <a:lumMod val="25000"/>
            </a:schemeClr>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spPr>
            <a:ln w="25400" cap="rnd">
              <a:noFill/>
              <a:round/>
            </a:ln>
            <a:effectLst/>
          </c:spPr>
          <c:marker>
            <c:symbol val="x"/>
            <c:size val="7"/>
            <c:spPr>
              <a:noFill/>
              <a:ln w="9525">
                <a:solidFill>
                  <a:schemeClr val="tx1"/>
                </a:solidFill>
              </a:ln>
              <a:effectLst/>
            </c:spPr>
          </c:marker>
          <c:trendline>
            <c:spPr>
              <a:ln w="19050" cap="rnd">
                <a:solidFill>
                  <a:srgbClr val="097C79"/>
                </a:solidFill>
                <a:prstDash val="solid"/>
              </a:ln>
              <a:effectLst/>
            </c:spPr>
            <c:trendlineType val="power"/>
            <c:dispRSqr val="1"/>
            <c:dispEq val="0"/>
            <c:trendlineLbl>
              <c:layout>
                <c:manualLayout>
                  <c:x val="2.2743474961478376E-2"/>
                  <c:y val="-0.21859725406755184"/>
                </c:manualLayout>
              </c:layout>
              <c:numFmt formatCode="General" sourceLinked="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Verdana" panose="020B0604030504040204" pitchFamily="34" charset="0"/>
                      <a:ea typeface="Verdana" panose="020B0604030504040204" pitchFamily="34" charset="0"/>
                      <a:cs typeface="+mn-cs"/>
                    </a:defRPr>
                  </a:pPr>
                  <a:endParaRPr lang="es-CO"/>
                </a:p>
              </c:txPr>
            </c:trendlineLbl>
          </c:trendline>
          <c:xVal>
            <c:numRef>
              <c:f>'G R.0.4'!$E$4:$E$23</c:f>
              <c:numCache>
                <c:formatCode>#,##0.0</c:formatCode>
                <c:ptCount val="20"/>
                <c:pt idx="0">
                  <c:v>0.42</c:v>
                </c:pt>
                <c:pt idx="1">
                  <c:v>0.47</c:v>
                </c:pt>
                <c:pt idx="2">
                  <c:v>0.42</c:v>
                </c:pt>
                <c:pt idx="3">
                  <c:v>0.49</c:v>
                </c:pt>
                <c:pt idx="4">
                  <c:v>0.53</c:v>
                </c:pt>
                <c:pt idx="5">
                  <c:v>0.53</c:v>
                </c:pt>
                <c:pt idx="6">
                  <c:v>0.56999999999999995</c:v>
                </c:pt>
                <c:pt idx="7">
                  <c:v>0.53</c:v>
                </c:pt>
                <c:pt idx="8">
                  <c:v>0.61</c:v>
                </c:pt>
                <c:pt idx="9">
                  <c:v>0.8</c:v>
                </c:pt>
                <c:pt idx="10">
                  <c:v>1.1499999999999999</c:v>
                </c:pt>
                <c:pt idx="11">
                  <c:v>1.19</c:v>
                </c:pt>
                <c:pt idx="12">
                  <c:v>1.27</c:v>
                </c:pt>
                <c:pt idx="13">
                  <c:v>1.46</c:v>
                </c:pt>
                <c:pt idx="14">
                  <c:v>1.51</c:v>
                </c:pt>
                <c:pt idx="15">
                  <c:v>2.0499999999999998</c:v>
                </c:pt>
                <c:pt idx="16">
                  <c:v>2.6</c:v>
                </c:pt>
                <c:pt idx="17">
                  <c:v>3.26</c:v>
                </c:pt>
                <c:pt idx="18">
                  <c:v>2.73</c:v>
                </c:pt>
                <c:pt idx="19">
                  <c:v>3.21</c:v>
                </c:pt>
              </c:numCache>
            </c:numRef>
          </c:xVal>
          <c:yVal>
            <c:numRef>
              <c:f>'G R.0.4'!$D$4:$D$23</c:f>
              <c:numCache>
                <c:formatCode>#,##0.0</c:formatCode>
                <c:ptCount val="20"/>
                <c:pt idx="0">
                  <c:v>8</c:v>
                </c:pt>
                <c:pt idx="1">
                  <c:v>8.14</c:v>
                </c:pt>
                <c:pt idx="2">
                  <c:v>7.33</c:v>
                </c:pt>
                <c:pt idx="3">
                  <c:v>7.68</c:v>
                </c:pt>
                <c:pt idx="4">
                  <c:v>7.04</c:v>
                </c:pt>
                <c:pt idx="5">
                  <c:v>6.12</c:v>
                </c:pt>
                <c:pt idx="6">
                  <c:v>6.02</c:v>
                </c:pt>
                <c:pt idx="7">
                  <c:v>5.53</c:v>
                </c:pt>
                <c:pt idx="8">
                  <c:v>5.95</c:v>
                </c:pt>
                <c:pt idx="9">
                  <c:v>5.45</c:v>
                </c:pt>
                <c:pt idx="10">
                  <c:v>5.99</c:v>
                </c:pt>
                <c:pt idx="11">
                  <c:v>4.5999999999999996</c:v>
                </c:pt>
                <c:pt idx="12">
                  <c:v>4.71</c:v>
                </c:pt>
                <c:pt idx="13">
                  <c:v>4.6500000000000004</c:v>
                </c:pt>
                <c:pt idx="14">
                  <c:v>4.6399999999999997</c:v>
                </c:pt>
                <c:pt idx="15">
                  <c:v>4.9400000000000004</c:v>
                </c:pt>
                <c:pt idx="16">
                  <c:v>4.08</c:v>
                </c:pt>
                <c:pt idx="17">
                  <c:v>3.78</c:v>
                </c:pt>
                <c:pt idx="18">
                  <c:v>3.77</c:v>
                </c:pt>
                <c:pt idx="19">
                  <c:v>4.87</c:v>
                </c:pt>
              </c:numCache>
            </c:numRef>
          </c:yVal>
          <c:smooth val="0"/>
          <c:extLst>
            <c:ext xmlns:c16="http://schemas.microsoft.com/office/drawing/2014/chart" uri="{C3380CC4-5D6E-409C-BE32-E72D297353CC}">
              <c16:uniqueId val="{00000001-1896-496C-B934-AB49FFE10FF0}"/>
            </c:ext>
          </c:extLst>
        </c:ser>
        <c:dLbls>
          <c:showLegendKey val="0"/>
          <c:showVal val="0"/>
          <c:showCatName val="0"/>
          <c:showSerName val="0"/>
          <c:showPercent val="0"/>
          <c:showBubbleSize val="0"/>
        </c:dLbls>
        <c:axId val="1922292639"/>
        <c:axId val="1922289759"/>
      </c:scatterChart>
      <c:valAx>
        <c:axId val="1922292639"/>
        <c:scaling>
          <c:orientation val="minMax"/>
          <c:min val="0.5"/>
        </c:scaling>
        <c:delete val="0"/>
        <c:axPos val="b"/>
        <c:title>
          <c:tx>
            <c:rich>
              <a:bodyPr rot="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r>
                  <a:rPr lang="es-CO" sz="900">
                    <a:solidFill>
                      <a:schemeClr val="tx1"/>
                    </a:solidFill>
                  </a:rPr>
                  <a:t>Aumento deuda externa*</a:t>
                </a:r>
              </a:p>
            </c:rich>
          </c:tx>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title>
        <c:numFmt formatCode="#,##0.0" sourceLinked="0"/>
        <c:majorTickMark val="none"/>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922289759"/>
        <c:crosses val="autoZero"/>
        <c:crossBetween val="midCat"/>
      </c:valAx>
      <c:valAx>
        <c:axId val="1922289759"/>
        <c:scaling>
          <c:orientation val="minMax"/>
          <c:min val="3"/>
        </c:scaling>
        <c:delete val="0"/>
        <c:axPos val="l"/>
        <c:numFmt formatCode="#,##0" sourceLinked="0"/>
        <c:majorTickMark val="none"/>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922292639"/>
        <c:crosses val="autoZero"/>
        <c:crossBetween val="midCat"/>
      </c:valAx>
      <c:spPr>
        <a:noFill/>
        <a:ln>
          <a:solidFill>
            <a:schemeClr val="tx1">
              <a:lumMod val="50000"/>
              <a:lumOff val="50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spPr>
            <a:ln w="25400" cap="rnd">
              <a:noFill/>
              <a:round/>
            </a:ln>
            <a:effectLst/>
          </c:spPr>
          <c:marker>
            <c:symbol val="x"/>
            <c:size val="7"/>
            <c:spPr>
              <a:noFill/>
              <a:ln w="9525">
                <a:solidFill>
                  <a:schemeClr val="tx1"/>
                </a:solidFill>
              </a:ln>
              <a:effectLst/>
            </c:spPr>
          </c:marker>
          <c:trendline>
            <c:spPr>
              <a:ln w="19050" cap="rnd">
                <a:solidFill>
                  <a:srgbClr val="097C79"/>
                </a:solidFill>
                <a:prstDash val="solid"/>
              </a:ln>
              <a:effectLst/>
            </c:spPr>
            <c:trendlineType val="power"/>
            <c:dispRSqr val="1"/>
            <c:dispEq val="0"/>
            <c:trendlineLbl>
              <c:layout>
                <c:manualLayout>
                  <c:x val="1.243690955455443E-2"/>
                  <c:y val="-0.20131890817922363"/>
                </c:manualLayout>
              </c:layout>
              <c:numFmt formatCode="General" sourceLinked="0"/>
              <c:spPr>
                <a:noFill/>
                <a:ln>
                  <a:noFill/>
                </a:ln>
                <a:effectLst/>
              </c:spPr>
              <c:txPr>
                <a:bodyPr rot="0" spcFirstLastPara="1" vertOverflow="ellipsis" vert="horz" wrap="square" anchor="ctr" anchorCtr="1"/>
                <a:lstStyle/>
                <a:p>
                  <a:pPr>
                    <a:defRPr sz="1000" b="0"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trendlineLbl>
          </c:trendline>
          <c:xVal>
            <c:numRef>
              <c:f>'G R.0.5'!$E$4:$E$23</c:f>
              <c:numCache>
                <c:formatCode>0.0</c:formatCode>
                <c:ptCount val="20"/>
                <c:pt idx="0">
                  <c:v>0.62</c:v>
                </c:pt>
                <c:pt idx="1">
                  <c:v>0.67</c:v>
                </c:pt>
                <c:pt idx="2">
                  <c:v>0.72</c:v>
                </c:pt>
                <c:pt idx="3">
                  <c:v>0.76</c:v>
                </c:pt>
                <c:pt idx="4">
                  <c:v>0.78</c:v>
                </c:pt>
                <c:pt idx="5">
                  <c:v>0.81</c:v>
                </c:pt>
                <c:pt idx="6">
                  <c:v>0.84</c:v>
                </c:pt>
                <c:pt idx="7">
                  <c:v>0.88</c:v>
                </c:pt>
                <c:pt idx="8">
                  <c:v>0.91</c:v>
                </c:pt>
                <c:pt idx="9">
                  <c:v>0.95</c:v>
                </c:pt>
                <c:pt idx="10">
                  <c:v>0.99</c:v>
                </c:pt>
                <c:pt idx="11">
                  <c:v>1.03</c:v>
                </c:pt>
                <c:pt idx="12">
                  <c:v>1.07</c:v>
                </c:pt>
                <c:pt idx="13">
                  <c:v>1.1299999999999999</c:v>
                </c:pt>
                <c:pt idx="14">
                  <c:v>1.18</c:v>
                </c:pt>
                <c:pt idx="15">
                  <c:v>1.33</c:v>
                </c:pt>
                <c:pt idx="16">
                  <c:v>1.42</c:v>
                </c:pt>
                <c:pt idx="17">
                  <c:v>1.5</c:v>
                </c:pt>
                <c:pt idx="18">
                  <c:v>1.58</c:v>
                </c:pt>
                <c:pt idx="19">
                  <c:v>1.65</c:v>
                </c:pt>
              </c:numCache>
            </c:numRef>
          </c:xVal>
          <c:yVal>
            <c:numRef>
              <c:f>'G R.0.5'!$D$4:$D$23</c:f>
              <c:numCache>
                <c:formatCode>#,##0.0</c:formatCode>
                <c:ptCount val="20"/>
                <c:pt idx="0">
                  <c:v>8</c:v>
                </c:pt>
                <c:pt idx="1">
                  <c:v>8.14</c:v>
                </c:pt>
                <c:pt idx="2">
                  <c:v>7.33</c:v>
                </c:pt>
                <c:pt idx="3">
                  <c:v>7.68</c:v>
                </c:pt>
                <c:pt idx="4">
                  <c:v>7.04</c:v>
                </c:pt>
                <c:pt idx="5">
                  <c:v>6.12</c:v>
                </c:pt>
                <c:pt idx="6">
                  <c:v>6.02</c:v>
                </c:pt>
                <c:pt idx="7">
                  <c:v>5.53</c:v>
                </c:pt>
                <c:pt idx="8">
                  <c:v>5.95</c:v>
                </c:pt>
                <c:pt idx="9">
                  <c:v>5.45</c:v>
                </c:pt>
                <c:pt idx="10">
                  <c:v>5.99</c:v>
                </c:pt>
                <c:pt idx="11">
                  <c:v>4.5999999999999996</c:v>
                </c:pt>
                <c:pt idx="12">
                  <c:v>4.71</c:v>
                </c:pt>
                <c:pt idx="13">
                  <c:v>4.6500000000000004</c:v>
                </c:pt>
                <c:pt idx="14">
                  <c:v>4.6399999999999997</c:v>
                </c:pt>
                <c:pt idx="15">
                  <c:v>4.9400000000000004</c:v>
                </c:pt>
                <c:pt idx="16">
                  <c:v>4.08</c:v>
                </c:pt>
                <c:pt idx="17">
                  <c:v>3.78</c:v>
                </c:pt>
                <c:pt idx="18">
                  <c:v>3.77</c:v>
                </c:pt>
                <c:pt idx="19">
                  <c:v>4.87</c:v>
                </c:pt>
              </c:numCache>
            </c:numRef>
          </c:yVal>
          <c:smooth val="0"/>
          <c:extLst>
            <c:ext xmlns:c16="http://schemas.microsoft.com/office/drawing/2014/chart" uri="{C3380CC4-5D6E-409C-BE32-E72D297353CC}">
              <c16:uniqueId val="{00000001-3832-47D4-87AE-9D792F0F293B}"/>
            </c:ext>
          </c:extLst>
        </c:ser>
        <c:dLbls>
          <c:showLegendKey val="0"/>
          <c:showVal val="0"/>
          <c:showCatName val="0"/>
          <c:showSerName val="0"/>
          <c:showPercent val="0"/>
          <c:showBubbleSize val="0"/>
        </c:dLbls>
        <c:axId val="1922292639"/>
        <c:axId val="1922289759"/>
      </c:scatterChart>
      <c:valAx>
        <c:axId val="1922292639"/>
        <c:scaling>
          <c:orientation val="minMax"/>
          <c:max val="1.7000000000000002"/>
          <c:min val="0.5"/>
        </c:scaling>
        <c:delete val="0"/>
        <c:axPos val="b"/>
        <c:title>
          <c:tx>
            <c:rich>
              <a:bodyPr rot="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r>
                  <a:rPr lang="es-CO" sz="900">
                    <a:solidFill>
                      <a:schemeClr val="tx1"/>
                    </a:solidFill>
                  </a:rPr>
                  <a:t>Aumento de la liquidez en EMEA*</a:t>
                </a:r>
              </a:p>
            </c:rich>
          </c:tx>
          <c:layout>
            <c:manualLayout>
              <c:xMode val="edge"/>
              <c:yMode val="edge"/>
              <c:x val="0.30094277379008011"/>
              <c:y val="0.8929869440336880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title>
        <c:numFmt formatCode="#,##0.0" sourceLinked="0"/>
        <c:majorTickMark val="none"/>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922289759"/>
        <c:crosses val="autoZero"/>
        <c:crossBetween val="midCat"/>
      </c:valAx>
      <c:valAx>
        <c:axId val="1922289759"/>
        <c:scaling>
          <c:orientation val="minMax"/>
          <c:min val="3"/>
        </c:scaling>
        <c:delete val="0"/>
        <c:axPos val="l"/>
        <c:numFmt formatCode="#,##0" sourceLinked="0"/>
        <c:majorTickMark val="none"/>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922292639"/>
        <c:crosses val="autoZero"/>
        <c:crossBetween val="midCat"/>
      </c:valAx>
      <c:spPr>
        <a:noFill/>
        <a:ln>
          <a:solidFill>
            <a:schemeClr val="tx1">
              <a:lumMod val="50000"/>
              <a:lumOff val="50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00">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6862026862026864E-2"/>
          <c:y val="0"/>
          <c:w val="0.94627594627594624"/>
          <c:h val="0.73473557397093436"/>
        </c:manualLayout>
      </c:layout>
      <c:barChart>
        <c:barDir val="col"/>
        <c:grouping val="stacked"/>
        <c:varyColors val="0"/>
        <c:ser>
          <c:idx val="2"/>
          <c:order val="0"/>
          <c:tx>
            <c:strRef>
              <c:f>'G 0.3'!$C$5</c:f>
              <c:strCache>
                <c:ptCount val="1"/>
                <c:pt idx="0">
                  <c:v>Adquisiciones de Bienes y Servicios</c:v>
                </c:pt>
              </c:strCache>
            </c:strRef>
          </c:tx>
          <c:spPr>
            <a:solidFill>
              <a:srgbClr val="097C7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3'!$D$3:$J$3</c:f>
              <c:strCache>
                <c:ptCount val="7"/>
                <c:pt idx="0">
                  <c:v>2014-2019</c:v>
                </c:pt>
                <c:pt idx="1">
                  <c:v>2020</c:v>
                </c:pt>
                <c:pt idx="2">
                  <c:v>2021</c:v>
                </c:pt>
                <c:pt idx="3">
                  <c:v>2022</c:v>
                </c:pt>
                <c:pt idx="4">
                  <c:v>2023</c:v>
                </c:pt>
                <c:pt idx="5">
                  <c:v>2024</c:v>
                </c:pt>
                <c:pt idx="6">
                  <c:v>2025</c:v>
                </c:pt>
              </c:strCache>
            </c:strRef>
          </c:cat>
          <c:val>
            <c:numRef>
              <c:f>'G 0.3'!$D$5:$J$5</c:f>
              <c:numCache>
                <c:formatCode>#,##0.0</c:formatCode>
                <c:ptCount val="7"/>
                <c:pt idx="0">
                  <c:v>0.7</c:v>
                </c:pt>
                <c:pt idx="1">
                  <c:v>0.71</c:v>
                </c:pt>
                <c:pt idx="2">
                  <c:v>0.7</c:v>
                </c:pt>
                <c:pt idx="3">
                  <c:v>0.68</c:v>
                </c:pt>
                <c:pt idx="4">
                  <c:v>0.67</c:v>
                </c:pt>
                <c:pt idx="5">
                  <c:v>0.67</c:v>
                </c:pt>
                <c:pt idx="6">
                  <c:v>0.57999999999999996</c:v>
                </c:pt>
              </c:numCache>
            </c:numRef>
          </c:val>
          <c:extLst>
            <c:ext xmlns:c16="http://schemas.microsoft.com/office/drawing/2014/chart" uri="{C3380CC4-5D6E-409C-BE32-E72D297353CC}">
              <c16:uniqueId val="{00000002-5FE9-412D-9C92-6B89A02C4295}"/>
            </c:ext>
          </c:extLst>
        </c:ser>
        <c:ser>
          <c:idx val="1"/>
          <c:order val="1"/>
          <c:tx>
            <c:strRef>
              <c:f>'G 0.3'!$C$4</c:f>
              <c:strCache>
                <c:ptCount val="1"/>
                <c:pt idx="0">
                  <c:v>Otros servicios personales</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3'!$D$3:$J$3</c:f>
              <c:strCache>
                <c:ptCount val="7"/>
                <c:pt idx="0">
                  <c:v>2014-2019</c:v>
                </c:pt>
                <c:pt idx="1">
                  <c:v>2020</c:v>
                </c:pt>
                <c:pt idx="2">
                  <c:v>2021</c:v>
                </c:pt>
                <c:pt idx="3">
                  <c:v>2022</c:v>
                </c:pt>
                <c:pt idx="4">
                  <c:v>2023</c:v>
                </c:pt>
                <c:pt idx="5">
                  <c:v>2024</c:v>
                </c:pt>
                <c:pt idx="6">
                  <c:v>2025</c:v>
                </c:pt>
              </c:strCache>
            </c:strRef>
          </c:cat>
          <c:val>
            <c:numRef>
              <c:f>'G 0.3'!$D$4:$J$4</c:f>
              <c:numCache>
                <c:formatCode>#,##0.0</c:formatCode>
                <c:ptCount val="7"/>
                <c:pt idx="0">
                  <c:v>0.44</c:v>
                </c:pt>
                <c:pt idx="1">
                  <c:v>0.44</c:v>
                </c:pt>
                <c:pt idx="2">
                  <c:v>0.41</c:v>
                </c:pt>
                <c:pt idx="3">
                  <c:v>0.38</c:v>
                </c:pt>
                <c:pt idx="4">
                  <c:v>0.4</c:v>
                </c:pt>
                <c:pt idx="5">
                  <c:v>0.41</c:v>
                </c:pt>
                <c:pt idx="6">
                  <c:v>0.5</c:v>
                </c:pt>
              </c:numCache>
            </c:numRef>
          </c:val>
          <c:extLst>
            <c:ext xmlns:c16="http://schemas.microsoft.com/office/drawing/2014/chart" uri="{C3380CC4-5D6E-409C-BE32-E72D297353CC}">
              <c16:uniqueId val="{00000001-5FE9-412D-9C92-6B89A02C4295}"/>
            </c:ext>
          </c:extLst>
        </c:ser>
        <c:ser>
          <c:idx val="3"/>
          <c:order val="2"/>
          <c:tx>
            <c:strRef>
              <c:f>'G 0.3'!$C$6</c:f>
              <c:strCache>
                <c:ptCount val="1"/>
                <c:pt idx="0">
                  <c:v>Otras transferencias discrecionales</c:v>
                </c:pt>
              </c:strCache>
            </c:strRef>
          </c:tx>
          <c:spPr>
            <a:solidFill>
              <a:srgbClr val="26464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bg1"/>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3'!$D$3:$J$3</c:f>
              <c:strCache>
                <c:ptCount val="7"/>
                <c:pt idx="0">
                  <c:v>2014-2019</c:v>
                </c:pt>
                <c:pt idx="1">
                  <c:v>2020</c:v>
                </c:pt>
                <c:pt idx="2">
                  <c:v>2021</c:v>
                </c:pt>
                <c:pt idx="3">
                  <c:v>2022</c:v>
                </c:pt>
                <c:pt idx="4">
                  <c:v>2023</c:v>
                </c:pt>
                <c:pt idx="5">
                  <c:v>2024</c:v>
                </c:pt>
                <c:pt idx="6">
                  <c:v>2025</c:v>
                </c:pt>
              </c:strCache>
            </c:strRef>
          </c:cat>
          <c:val>
            <c:numRef>
              <c:f>'G 0.3'!$D$6:$J$6</c:f>
              <c:numCache>
                <c:formatCode>#,##0.0</c:formatCode>
                <c:ptCount val="7"/>
                <c:pt idx="0">
                  <c:v>0.8</c:v>
                </c:pt>
                <c:pt idx="1">
                  <c:v>0.82</c:v>
                </c:pt>
                <c:pt idx="2">
                  <c:v>1.36</c:v>
                </c:pt>
                <c:pt idx="3">
                  <c:v>0.81</c:v>
                </c:pt>
                <c:pt idx="4">
                  <c:v>0.91</c:v>
                </c:pt>
                <c:pt idx="5">
                  <c:v>1.1599999999999999</c:v>
                </c:pt>
                <c:pt idx="6">
                  <c:v>1.1499999999999999</c:v>
                </c:pt>
              </c:numCache>
            </c:numRef>
          </c:val>
          <c:extLst>
            <c:ext xmlns:c16="http://schemas.microsoft.com/office/drawing/2014/chart" uri="{C3380CC4-5D6E-409C-BE32-E72D297353CC}">
              <c16:uniqueId val="{00000003-5FE9-412D-9C92-6B89A02C4295}"/>
            </c:ext>
          </c:extLst>
        </c:ser>
        <c:dLbls>
          <c:showLegendKey val="0"/>
          <c:showVal val="0"/>
          <c:showCatName val="0"/>
          <c:showSerName val="0"/>
          <c:showPercent val="0"/>
          <c:showBubbleSize val="0"/>
        </c:dLbls>
        <c:gapWidth val="60"/>
        <c:overlap val="100"/>
        <c:axId val="1612599791"/>
        <c:axId val="1612604591"/>
      </c:barChart>
      <c:lineChart>
        <c:grouping val="standard"/>
        <c:varyColors val="0"/>
        <c:ser>
          <c:idx val="4"/>
          <c:order val="3"/>
          <c:tx>
            <c:strRef>
              <c:f>'G 0.3'!$C$7</c:f>
              <c:strCache>
                <c:ptCount val="1"/>
                <c:pt idx="0">
                  <c:v>Gasto de funcionamiento discrecional</c:v>
                </c:pt>
              </c:strCache>
            </c:strRef>
          </c:tx>
          <c:spPr>
            <a:ln w="28575" cap="rnd">
              <a:noFill/>
              <a:round/>
            </a:ln>
            <a:effectLst/>
          </c:spPr>
          <c:marker>
            <c:symbol val="circle"/>
            <c:size val="8"/>
            <c:spPr>
              <a:solidFill>
                <a:srgbClr val="EEAA26"/>
              </a:solidFill>
              <a:ln w="9525">
                <a:solidFill>
                  <a:srgbClr val="EEAA26"/>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EEAA26"/>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0.3'!$D$3:$J$3</c:f>
              <c:strCache>
                <c:ptCount val="7"/>
                <c:pt idx="0">
                  <c:v>2014-2019</c:v>
                </c:pt>
                <c:pt idx="1">
                  <c:v>2020</c:v>
                </c:pt>
                <c:pt idx="2">
                  <c:v>2021</c:v>
                </c:pt>
                <c:pt idx="3">
                  <c:v>2022</c:v>
                </c:pt>
                <c:pt idx="4">
                  <c:v>2023</c:v>
                </c:pt>
                <c:pt idx="5">
                  <c:v>2024</c:v>
                </c:pt>
                <c:pt idx="6">
                  <c:v>2025</c:v>
                </c:pt>
              </c:strCache>
            </c:strRef>
          </c:cat>
          <c:val>
            <c:numRef>
              <c:f>'G 0.3'!$D$7:$J$7</c:f>
              <c:numCache>
                <c:formatCode>#,##0.0</c:formatCode>
                <c:ptCount val="7"/>
                <c:pt idx="0">
                  <c:v>1.96</c:v>
                </c:pt>
                <c:pt idx="1">
                  <c:v>1.98</c:v>
                </c:pt>
                <c:pt idx="2">
                  <c:v>2.48</c:v>
                </c:pt>
                <c:pt idx="3">
                  <c:v>1.88</c:v>
                </c:pt>
                <c:pt idx="4">
                  <c:v>2</c:v>
                </c:pt>
                <c:pt idx="5">
                  <c:v>2.25</c:v>
                </c:pt>
                <c:pt idx="6">
                  <c:v>2.2400000000000002</c:v>
                </c:pt>
              </c:numCache>
            </c:numRef>
          </c:val>
          <c:smooth val="0"/>
          <c:extLst>
            <c:ext xmlns:c16="http://schemas.microsoft.com/office/drawing/2014/chart" uri="{C3380CC4-5D6E-409C-BE32-E72D297353CC}">
              <c16:uniqueId val="{00000004-5FE9-412D-9C92-6B89A02C4295}"/>
            </c:ext>
          </c:extLst>
        </c:ser>
        <c:dLbls>
          <c:showLegendKey val="0"/>
          <c:showVal val="0"/>
          <c:showCatName val="0"/>
          <c:showSerName val="0"/>
          <c:showPercent val="0"/>
          <c:showBubbleSize val="0"/>
        </c:dLbls>
        <c:marker val="1"/>
        <c:smooth val="0"/>
        <c:axId val="1612599791"/>
        <c:axId val="1612604591"/>
      </c:lineChart>
      <c:catAx>
        <c:axId val="16125997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612604591"/>
        <c:crosses val="autoZero"/>
        <c:auto val="1"/>
        <c:lblAlgn val="ctr"/>
        <c:lblOffset val="100"/>
        <c:noMultiLvlLbl val="0"/>
      </c:catAx>
      <c:valAx>
        <c:axId val="1612604591"/>
        <c:scaling>
          <c:orientation val="minMax"/>
        </c:scaling>
        <c:delete val="1"/>
        <c:axPos val="l"/>
        <c:numFmt formatCode="#,##0.0" sourceLinked="1"/>
        <c:majorTickMark val="none"/>
        <c:minorTickMark val="none"/>
        <c:tickLblPos val="nextTo"/>
        <c:crossAx val="1612599791"/>
        <c:crosses val="autoZero"/>
        <c:crossBetween val="between"/>
      </c:valAx>
      <c:spPr>
        <a:noFill/>
        <a:ln>
          <a:noFill/>
        </a:ln>
        <a:effectLst/>
      </c:spPr>
    </c:plotArea>
    <c:legend>
      <c:legendPos val="b"/>
      <c:layout>
        <c:manualLayout>
          <c:xMode val="edge"/>
          <c:yMode val="edge"/>
          <c:x val="1.5328853124128714E-2"/>
          <c:y val="0.81427605215973331"/>
          <c:w val="0.95469027909972792"/>
          <c:h val="0.1819198601533496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0555555555555555E-2"/>
          <c:y val="5.0925925925925923E-2"/>
          <c:w val="0.93888888888888888"/>
          <c:h val="0.73348518873413149"/>
        </c:manualLayout>
      </c:layout>
      <c:lineChart>
        <c:grouping val="standard"/>
        <c:varyColors val="0"/>
        <c:ser>
          <c:idx val="0"/>
          <c:order val="0"/>
          <c:tx>
            <c:strRef>
              <c:f>'G 0.4'!$C$4</c:f>
              <c:strCache>
                <c:ptCount val="1"/>
                <c:pt idx="0">
                  <c:v>Deuda neta</c:v>
                </c:pt>
              </c:strCache>
            </c:strRef>
          </c:tx>
          <c:spPr>
            <a:ln w="28575" cap="rnd">
              <a:solidFill>
                <a:srgbClr val="264644"/>
              </a:solidFill>
              <a:round/>
            </a:ln>
            <a:effectLst/>
          </c:spPr>
          <c:marker>
            <c:symbol val="circle"/>
            <c:size val="6"/>
            <c:spPr>
              <a:solidFill>
                <a:srgbClr val="264644"/>
              </a:solidFill>
              <a:ln w="9525">
                <a:solidFill>
                  <a:srgbClr val="264644"/>
                </a:solidFill>
              </a:ln>
              <a:effectLst/>
            </c:spPr>
          </c:marker>
          <c:dLbls>
            <c:dLbl>
              <c:idx val="0"/>
              <c:layout>
                <c:manualLayout>
                  <c:x val="-3.5375950318782913E-2"/>
                  <c:y val="3.28283322399824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411-4679-8B94-54B425A1DBD9}"/>
                </c:ext>
              </c:extLst>
            </c:dLbl>
            <c:dLbl>
              <c:idx val="1"/>
              <c:layout>
                <c:manualLayout>
                  <c:x val="-2.9995588385648544E-2"/>
                  <c:y val="3.69264241796348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411-4679-8B94-54B425A1DBD9}"/>
                </c:ext>
              </c:extLst>
            </c:dLbl>
            <c:dLbl>
              <c:idx val="2"/>
              <c:layout>
                <c:manualLayout>
                  <c:x val="-3.5375950318782913E-2"/>
                  <c:y val="3.25667519034088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411-4679-8B94-54B425A1DBD9}"/>
                </c:ext>
              </c:extLst>
            </c:dLbl>
            <c:dLbl>
              <c:idx val="5"/>
              <c:layout>
                <c:manualLayout>
                  <c:x val="-3.5375950318782913E-2"/>
                  <c:y val="7.616347466566977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411-4679-8B94-54B425A1DBD9}"/>
                </c:ext>
              </c:extLst>
            </c:dLbl>
            <c:spPr>
              <a:noFill/>
              <a:ln>
                <a:noFill/>
              </a:ln>
              <a:effectLst/>
            </c:spPr>
            <c:txPr>
              <a:bodyPr rot="0" spcFirstLastPara="1" vertOverflow="ellipsis" vert="horz" wrap="square" anchor="ctr" anchorCtr="1"/>
              <a:lstStyle/>
              <a:p>
                <a:pPr>
                  <a:defRPr sz="9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0.4'!$D$3:$U$3</c:f>
              <c:numCache>
                <c:formatCode>0</c:formatCode>
                <c:ptCount val="18"/>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numCache>
            </c:numRef>
          </c:cat>
          <c:val>
            <c:numRef>
              <c:f>'G 0.4'!$D$4:$U$4</c:f>
              <c:numCache>
                <c:formatCode>0.0</c:formatCode>
                <c:ptCount val="18"/>
                <c:pt idx="0">
                  <c:v>48.4</c:v>
                </c:pt>
                <c:pt idx="1">
                  <c:v>60.7</c:v>
                </c:pt>
                <c:pt idx="2">
                  <c:v>60</c:v>
                </c:pt>
                <c:pt idx="3">
                  <c:v>57.6</c:v>
                </c:pt>
                <c:pt idx="4">
                  <c:v>53.4</c:v>
                </c:pt>
                <c:pt idx="5">
                  <c:v>59.3</c:v>
                </c:pt>
                <c:pt idx="6">
                  <c:v>62</c:v>
                </c:pt>
                <c:pt idx="7">
                  <c:v>64.7</c:v>
                </c:pt>
                <c:pt idx="8">
                  <c:v>68.099999999999994</c:v>
                </c:pt>
                <c:pt idx="9">
                  <c:v>71.2</c:v>
                </c:pt>
                <c:pt idx="10">
                  <c:v>74.7</c:v>
                </c:pt>
                <c:pt idx="11">
                  <c:v>78.2</c:v>
                </c:pt>
                <c:pt idx="12">
                  <c:v>81.7</c:v>
                </c:pt>
                <c:pt idx="13">
                  <c:v>85.4</c:v>
                </c:pt>
                <c:pt idx="14">
                  <c:v>89.3</c:v>
                </c:pt>
                <c:pt idx="15">
                  <c:v>93.6</c:v>
                </c:pt>
                <c:pt idx="16">
                  <c:v>98.1</c:v>
                </c:pt>
                <c:pt idx="17">
                  <c:v>103.1</c:v>
                </c:pt>
              </c:numCache>
            </c:numRef>
          </c:val>
          <c:smooth val="1"/>
          <c:extLst>
            <c:ext xmlns:c16="http://schemas.microsoft.com/office/drawing/2014/chart" uri="{C3380CC4-5D6E-409C-BE32-E72D297353CC}">
              <c16:uniqueId val="{00000001-0411-4679-8B94-54B425A1DBD9}"/>
            </c:ext>
          </c:extLst>
        </c:ser>
        <c:ser>
          <c:idx val="1"/>
          <c:order val="1"/>
          <c:tx>
            <c:strRef>
              <c:f>'G 0.4'!$C$5</c:f>
              <c:strCache>
                <c:ptCount val="1"/>
                <c:pt idx="0">
                  <c:v>Ancla </c:v>
                </c:pt>
              </c:strCache>
            </c:strRef>
          </c:tx>
          <c:spPr>
            <a:ln w="28575" cap="rnd">
              <a:solidFill>
                <a:srgbClr val="097C79"/>
              </a:solidFill>
              <a:prstDash val="sysDot"/>
              <a:round/>
            </a:ln>
            <a:effectLst/>
          </c:spPr>
          <c:marker>
            <c:symbol val="none"/>
          </c:marker>
          <c:dLbls>
            <c:dLbl>
              <c:idx val="13"/>
              <c:layout>
                <c:manualLayout>
                  <c:x val="0.10000581813416379"/>
                  <c:y val="4.7956450544000363E-2"/>
                </c:manualLayout>
              </c:layout>
              <c:tx>
                <c:rich>
                  <a:bodyPr/>
                  <a:lstStyle/>
                  <a:p>
                    <a:r>
                      <a:rPr lang="en-US"/>
                      <a:t>Ancla </a:t>
                    </a:r>
                    <a:fld id="{8C24FC4A-0CF3-4B01-A2A9-221D23F4D76F}" type="VALUE">
                      <a:rPr lang="en-US"/>
                      <a:pPr/>
                      <a:t>[VALOR]</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7-0411-4679-8B94-54B425A1DBD9}"/>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0.4'!$D$3:$U$3</c:f>
              <c:numCache>
                <c:formatCode>0</c:formatCode>
                <c:ptCount val="18"/>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numCache>
            </c:numRef>
          </c:cat>
          <c:val>
            <c:numRef>
              <c:f>'G 0.4'!$D$5:$U$5</c:f>
              <c:numCache>
                <c:formatCode>General</c:formatCode>
                <c:ptCount val="18"/>
                <c:pt idx="0">
                  <c:v>55</c:v>
                </c:pt>
                <c:pt idx="1">
                  <c:v>55</c:v>
                </c:pt>
                <c:pt idx="2">
                  <c:v>55</c:v>
                </c:pt>
                <c:pt idx="3">
                  <c:v>55</c:v>
                </c:pt>
                <c:pt idx="4">
                  <c:v>55</c:v>
                </c:pt>
                <c:pt idx="5">
                  <c:v>55</c:v>
                </c:pt>
                <c:pt idx="6">
                  <c:v>55</c:v>
                </c:pt>
                <c:pt idx="7">
                  <c:v>55</c:v>
                </c:pt>
                <c:pt idx="8">
                  <c:v>55</c:v>
                </c:pt>
                <c:pt idx="9">
                  <c:v>55</c:v>
                </c:pt>
                <c:pt idx="10">
                  <c:v>55</c:v>
                </c:pt>
                <c:pt idx="11">
                  <c:v>55</c:v>
                </c:pt>
                <c:pt idx="12">
                  <c:v>55</c:v>
                </c:pt>
                <c:pt idx="13">
                  <c:v>55</c:v>
                </c:pt>
                <c:pt idx="14">
                  <c:v>55</c:v>
                </c:pt>
                <c:pt idx="15">
                  <c:v>55</c:v>
                </c:pt>
                <c:pt idx="16">
                  <c:v>55</c:v>
                </c:pt>
                <c:pt idx="17">
                  <c:v>55</c:v>
                </c:pt>
              </c:numCache>
            </c:numRef>
          </c:val>
          <c:smooth val="0"/>
          <c:extLst>
            <c:ext xmlns:c16="http://schemas.microsoft.com/office/drawing/2014/chart" uri="{C3380CC4-5D6E-409C-BE32-E72D297353CC}">
              <c16:uniqueId val="{00000002-0411-4679-8B94-54B425A1DBD9}"/>
            </c:ext>
          </c:extLst>
        </c:ser>
        <c:ser>
          <c:idx val="2"/>
          <c:order val="2"/>
          <c:tx>
            <c:strRef>
              <c:f>'G 0.4'!$C$6</c:f>
              <c:strCache>
                <c:ptCount val="1"/>
                <c:pt idx="0">
                  <c:v>Límite</c:v>
                </c:pt>
              </c:strCache>
            </c:strRef>
          </c:tx>
          <c:spPr>
            <a:ln w="28575" cap="rnd">
              <a:solidFill>
                <a:srgbClr val="92D050"/>
              </a:solidFill>
              <a:prstDash val="sysDot"/>
              <a:round/>
            </a:ln>
            <a:effectLst/>
          </c:spPr>
          <c:marker>
            <c:symbol val="none"/>
          </c:marker>
          <c:dLbls>
            <c:dLbl>
              <c:idx val="16"/>
              <c:layout>
                <c:manualLayout>
                  <c:x val="-5.7390527286766795E-2"/>
                  <c:y val="4.7956450544000363E-2"/>
                </c:manualLayout>
              </c:layout>
              <c:tx>
                <c:rich>
                  <a:bodyPr/>
                  <a:lstStyle/>
                  <a:p>
                    <a:r>
                      <a:rPr lang="en-US"/>
                      <a:t>Límite 7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0411-4679-8B94-54B425A1DBD9}"/>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92D050"/>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0.4'!$D$3:$U$3</c:f>
              <c:numCache>
                <c:formatCode>0</c:formatCode>
                <c:ptCount val="18"/>
                <c:pt idx="0">
                  <c:v>2019</c:v>
                </c:pt>
                <c:pt idx="1">
                  <c:v>2020</c:v>
                </c:pt>
                <c:pt idx="2">
                  <c:v>2021</c:v>
                </c:pt>
                <c:pt idx="3">
                  <c:v>2022</c:v>
                </c:pt>
                <c:pt idx="4">
                  <c:v>2023</c:v>
                </c:pt>
                <c:pt idx="5">
                  <c:v>2024</c:v>
                </c:pt>
                <c:pt idx="6">
                  <c:v>2025</c:v>
                </c:pt>
                <c:pt idx="7">
                  <c:v>2026</c:v>
                </c:pt>
                <c:pt idx="8">
                  <c:v>2027</c:v>
                </c:pt>
                <c:pt idx="9">
                  <c:v>2028</c:v>
                </c:pt>
                <c:pt idx="10">
                  <c:v>2029</c:v>
                </c:pt>
                <c:pt idx="11">
                  <c:v>2030</c:v>
                </c:pt>
                <c:pt idx="12">
                  <c:v>2031</c:v>
                </c:pt>
                <c:pt idx="13">
                  <c:v>2032</c:v>
                </c:pt>
                <c:pt idx="14">
                  <c:v>2033</c:v>
                </c:pt>
                <c:pt idx="15">
                  <c:v>2034</c:v>
                </c:pt>
                <c:pt idx="16">
                  <c:v>2035</c:v>
                </c:pt>
                <c:pt idx="17">
                  <c:v>2036</c:v>
                </c:pt>
              </c:numCache>
            </c:numRef>
          </c:cat>
          <c:val>
            <c:numRef>
              <c:f>'G 0.4'!$D$6:$U$6</c:f>
              <c:numCache>
                <c:formatCode>General</c:formatCode>
                <c:ptCount val="18"/>
                <c:pt idx="0">
                  <c:v>71</c:v>
                </c:pt>
                <c:pt idx="1">
                  <c:v>71</c:v>
                </c:pt>
                <c:pt idx="2">
                  <c:v>71</c:v>
                </c:pt>
                <c:pt idx="3">
                  <c:v>71</c:v>
                </c:pt>
                <c:pt idx="4">
                  <c:v>71</c:v>
                </c:pt>
                <c:pt idx="5">
                  <c:v>71</c:v>
                </c:pt>
                <c:pt idx="6">
                  <c:v>71</c:v>
                </c:pt>
                <c:pt idx="7">
                  <c:v>71</c:v>
                </c:pt>
                <c:pt idx="8">
                  <c:v>71</c:v>
                </c:pt>
                <c:pt idx="9">
                  <c:v>71</c:v>
                </c:pt>
                <c:pt idx="10">
                  <c:v>71</c:v>
                </c:pt>
                <c:pt idx="11">
                  <c:v>71</c:v>
                </c:pt>
                <c:pt idx="12">
                  <c:v>71</c:v>
                </c:pt>
                <c:pt idx="13">
                  <c:v>71</c:v>
                </c:pt>
                <c:pt idx="14">
                  <c:v>71</c:v>
                </c:pt>
                <c:pt idx="15">
                  <c:v>71</c:v>
                </c:pt>
                <c:pt idx="16">
                  <c:v>71</c:v>
                </c:pt>
                <c:pt idx="17">
                  <c:v>71</c:v>
                </c:pt>
              </c:numCache>
            </c:numRef>
          </c:val>
          <c:smooth val="0"/>
          <c:extLst>
            <c:ext xmlns:c16="http://schemas.microsoft.com/office/drawing/2014/chart" uri="{C3380CC4-5D6E-409C-BE32-E72D297353CC}">
              <c16:uniqueId val="{00000003-0411-4679-8B94-54B425A1DBD9}"/>
            </c:ext>
          </c:extLst>
        </c:ser>
        <c:dLbls>
          <c:showLegendKey val="0"/>
          <c:showVal val="0"/>
          <c:showCatName val="0"/>
          <c:showSerName val="0"/>
          <c:showPercent val="0"/>
          <c:showBubbleSize val="0"/>
        </c:dLbls>
        <c:marker val="1"/>
        <c:smooth val="0"/>
        <c:axId val="2009037247"/>
        <c:axId val="2009037727"/>
      </c:lineChart>
      <c:catAx>
        <c:axId val="200903724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2009037727"/>
        <c:crosses val="autoZero"/>
        <c:auto val="1"/>
        <c:lblAlgn val="ctr"/>
        <c:lblOffset val="100"/>
        <c:noMultiLvlLbl val="0"/>
      </c:catAx>
      <c:valAx>
        <c:axId val="2009037727"/>
        <c:scaling>
          <c:orientation val="minMax"/>
          <c:max val="105"/>
          <c:min val="43"/>
        </c:scaling>
        <c:delete val="1"/>
        <c:axPos val="l"/>
        <c:numFmt formatCode="0.0" sourceLinked="1"/>
        <c:majorTickMark val="out"/>
        <c:minorTickMark val="none"/>
        <c:tickLblPos val="nextTo"/>
        <c:crossAx val="2009037247"/>
        <c:crosses val="autoZero"/>
        <c:crossBetween val="between"/>
      </c:valAx>
      <c:spPr>
        <a:noFill/>
        <a:ln>
          <a:noFill/>
        </a:ln>
        <a:effectLst/>
      </c:spPr>
    </c:plotArea>
    <c:legend>
      <c:legendPos val="b"/>
      <c:layout>
        <c:manualLayout>
          <c:xMode val="edge"/>
          <c:yMode val="edge"/>
          <c:x val="0.30457409845751665"/>
          <c:y val="0.91913238316774903"/>
          <c:w val="0.39085180308496681"/>
          <c:h val="7.6343584244967455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chart>
  <c:spPr>
    <a:no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32232042236056363"/>
          <c:y val="0.11110115625413641"/>
          <c:w val="0.5201635182256612"/>
          <c:h val="0.81210442574932307"/>
        </c:manualLayout>
      </c:layout>
      <c:doughnutChart>
        <c:varyColors val="1"/>
        <c:ser>
          <c:idx val="0"/>
          <c:order val="0"/>
          <c:tx>
            <c:strRef>
              <c:f>'G 0.5'!$D$3</c:f>
              <c:strCache>
                <c:ptCount val="1"/>
                <c:pt idx="0">
                  <c:v>Participación</c:v>
                </c:pt>
              </c:strCache>
            </c:strRef>
          </c:tx>
          <c:dPt>
            <c:idx val="0"/>
            <c:bubble3D val="0"/>
            <c:spPr>
              <a:solidFill>
                <a:srgbClr val="6B4A09"/>
              </a:solidFill>
              <a:ln w="19050">
                <a:solidFill>
                  <a:schemeClr val="lt1"/>
                </a:solidFill>
              </a:ln>
              <a:effectLst/>
            </c:spPr>
            <c:extLst>
              <c:ext xmlns:c16="http://schemas.microsoft.com/office/drawing/2014/chart" uri="{C3380CC4-5D6E-409C-BE32-E72D297353CC}">
                <c16:uniqueId val="{00000001-878E-47F9-82D7-23B6D1A67C82}"/>
              </c:ext>
            </c:extLst>
          </c:dPt>
          <c:dPt>
            <c:idx val="1"/>
            <c:bubble3D val="0"/>
            <c:spPr>
              <a:solidFill>
                <a:srgbClr val="6B4A09">
                  <a:alpha val="80000"/>
                </a:srgbClr>
              </a:solidFill>
              <a:ln w="19050">
                <a:solidFill>
                  <a:schemeClr val="lt1"/>
                </a:solidFill>
              </a:ln>
              <a:effectLst/>
            </c:spPr>
            <c:extLst>
              <c:ext xmlns:c16="http://schemas.microsoft.com/office/drawing/2014/chart" uri="{C3380CC4-5D6E-409C-BE32-E72D297353CC}">
                <c16:uniqueId val="{00000003-878E-47F9-82D7-23B6D1A67C82}"/>
              </c:ext>
            </c:extLst>
          </c:dPt>
          <c:dPt>
            <c:idx val="2"/>
            <c:bubble3D val="0"/>
            <c:spPr>
              <a:solidFill>
                <a:srgbClr val="6B4A09">
                  <a:alpha val="60000"/>
                </a:srgbClr>
              </a:solidFill>
              <a:ln w="19050">
                <a:solidFill>
                  <a:schemeClr val="lt1"/>
                </a:solidFill>
              </a:ln>
              <a:effectLst/>
            </c:spPr>
            <c:extLst>
              <c:ext xmlns:c16="http://schemas.microsoft.com/office/drawing/2014/chart" uri="{C3380CC4-5D6E-409C-BE32-E72D297353CC}">
                <c16:uniqueId val="{00000005-878E-47F9-82D7-23B6D1A67C82}"/>
              </c:ext>
            </c:extLst>
          </c:dPt>
          <c:dPt>
            <c:idx val="3"/>
            <c:bubble3D val="0"/>
            <c:spPr>
              <a:solidFill>
                <a:srgbClr val="B9800F">
                  <a:alpha val="60000"/>
                </a:srgbClr>
              </a:solidFill>
              <a:ln w="19050">
                <a:solidFill>
                  <a:schemeClr val="lt1"/>
                </a:solidFill>
              </a:ln>
              <a:effectLst/>
            </c:spPr>
            <c:extLst>
              <c:ext xmlns:c16="http://schemas.microsoft.com/office/drawing/2014/chart" uri="{C3380CC4-5D6E-409C-BE32-E72D297353CC}">
                <c16:uniqueId val="{00000007-878E-47F9-82D7-23B6D1A67C82}"/>
              </c:ext>
            </c:extLst>
          </c:dPt>
          <c:dPt>
            <c:idx val="4"/>
            <c:bubble3D val="0"/>
            <c:spPr>
              <a:solidFill>
                <a:srgbClr val="B9800F">
                  <a:alpha val="80000"/>
                </a:srgbClr>
              </a:solidFill>
              <a:ln w="19050">
                <a:solidFill>
                  <a:schemeClr val="lt1"/>
                </a:solidFill>
              </a:ln>
              <a:effectLst/>
            </c:spPr>
            <c:extLst>
              <c:ext xmlns:c16="http://schemas.microsoft.com/office/drawing/2014/chart" uri="{C3380CC4-5D6E-409C-BE32-E72D297353CC}">
                <c16:uniqueId val="{00000009-878E-47F9-82D7-23B6D1A67C82}"/>
              </c:ext>
            </c:extLst>
          </c:dPt>
          <c:dPt>
            <c:idx val="5"/>
            <c:bubble3D val="0"/>
            <c:spPr>
              <a:solidFill>
                <a:srgbClr val="B9800F"/>
              </a:solidFill>
              <a:ln w="19050">
                <a:solidFill>
                  <a:schemeClr val="lt1"/>
                </a:solidFill>
              </a:ln>
              <a:effectLst/>
            </c:spPr>
            <c:extLst>
              <c:ext xmlns:c16="http://schemas.microsoft.com/office/drawing/2014/chart" uri="{C3380CC4-5D6E-409C-BE32-E72D297353CC}">
                <c16:uniqueId val="{0000000B-878E-47F9-82D7-23B6D1A67C82}"/>
              </c:ext>
            </c:extLst>
          </c:dPt>
          <c:dPt>
            <c:idx val="6"/>
            <c:bubble3D val="0"/>
            <c:spPr>
              <a:solidFill>
                <a:srgbClr val="EEAA26"/>
              </a:solidFill>
              <a:ln w="19050">
                <a:solidFill>
                  <a:schemeClr val="lt1"/>
                </a:solidFill>
              </a:ln>
              <a:effectLst/>
            </c:spPr>
            <c:extLst>
              <c:ext xmlns:c16="http://schemas.microsoft.com/office/drawing/2014/chart" uri="{C3380CC4-5D6E-409C-BE32-E72D297353CC}">
                <c16:uniqueId val="{0000000D-878E-47F9-82D7-23B6D1A67C82}"/>
              </c:ext>
            </c:extLst>
          </c:dPt>
          <c:dPt>
            <c:idx val="7"/>
            <c:bubble3D val="0"/>
            <c:spPr>
              <a:solidFill>
                <a:srgbClr val="EEAA26">
                  <a:alpha val="80000"/>
                </a:srgbClr>
              </a:solidFill>
              <a:ln w="19050">
                <a:solidFill>
                  <a:schemeClr val="lt1"/>
                </a:solidFill>
              </a:ln>
              <a:effectLst/>
            </c:spPr>
            <c:extLst>
              <c:ext xmlns:c16="http://schemas.microsoft.com/office/drawing/2014/chart" uri="{C3380CC4-5D6E-409C-BE32-E72D297353CC}">
                <c16:uniqueId val="{0000000F-878E-47F9-82D7-23B6D1A67C82}"/>
              </c:ext>
            </c:extLst>
          </c:dPt>
          <c:dPt>
            <c:idx val="8"/>
            <c:bubble3D val="0"/>
            <c:spPr>
              <a:solidFill>
                <a:srgbClr val="EEAA26">
                  <a:alpha val="60000"/>
                </a:srgbClr>
              </a:solidFill>
              <a:ln w="19050">
                <a:solidFill>
                  <a:schemeClr val="lt1"/>
                </a:solidFill>
              </a:ln>
              <a:effectLst/>
            </c:spPr>
            <c:extLst>
              <c:ext xmlns:c16="http://schemas.microsoft.com/office/drawing/2014/chart" uri="{C3380CC4-5D6E-409C-BE32-E72D297353CC}">
                <c16:uniqueId val="{00000011-878E-47F9-82D7-23B6D1A67C82}"/>
              </c:ext>
            </c:extLst>
          </c:dPt>
          <c:dPt>
            <c:idx val="9"/>
            <c:bubble3D val="0"/>
            <c:spPr>
              <a:pattFill prst="pct25">
                <a:fgClr>
                  <a:srgbClr val="C00000"/>
                </a:fgClr>
                <a:bgClr>
                  <a:srgbClr val="EEAA26"/>
                </a:bgClr>
              </a:pattFill>
              <a:ln w="19050">
                <a:solidFill>
                  <a:schemeClr val="lt1"/>
                </a:solidFill>
              </a:ln>
              <a:effectLst/>
            </c:spPr>
            <c:extLst>
              <c:ext xmlns:c16="http://schemas.microsoft.com/office/drawing/2014/chart" uri="{C3380CC4-5D6E-409C-BE32-E72D297353CC}">
                <c16:uniqueId val="{00000013-878E-47F9-82D7-23B6D1A67C82}"/>
              </c:ext>
            </c:extLst>
          </c:dPt>
          <c:dPt>
            <c:idx val="10"/>
            <c:bubble3D val="0"/>
            <c:spPr>
              <a:pattFill prst="dkDnDiag">
                <a:fgClr>
                  <a:schemeClr val="bg1"/>
                </a:fgClr>
                <a:bgClr>
                  <a:srgbClr val="EEAA26"/>
                </a:bgClr>
              </a:pattFill>
              <a:ln w="19050">
                <a:solidFill>
                  <a:schemeClr val="lt1"/>
                </a:solidFill>
              </a:ln>
              <a:effectLst/>
            </c:spPr>
            <c:extLst>
              <c:ext xmlns:c16="http://schemas.microsoft.com/office/drawing/2014/chart" uri="{C3380CC4-5D6E-409C-BE32-E72D297353CC}">
                <c16:uniqueId val="{00000015-878E-47F9-82D7-23B6D1A67C82}"/>
              </c:ext>
            </c:extLst>
          </c:dPt>
          <c:dPt>
            <c:idx val="11"/>
            <c:bubble3D val="0"/>
            <c:spPr>
              <a:solidFill>
                <a:srgbClr val="52D2D2"/>
              </a:solidFill>
              <a:ln w="19050">
                <a:solidFill>
                  <a:schemeClr val="lt1"/>
                </a:solidFill>
              </a:ln>
              <a:effectLst/>
            </c:spPr>
            <c:extLst>
              <c:ext xmlns:c16="http://schemas.microsoft.com/office/drawing/2014/chart" uri="{C3380CC4-5D6E-409C-BE32-E72D297353CC}">
                <c16:uniqueId val="{00000017-878E-47F9-82D7-23B6D1A67C82}"/>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878E-47F9-82D7-23B6D1A67C82}"/>
              </c:ext>
            </c:extLst>
          </c:dPt>
          <c:dPt>
            <c:idx val="13"/>
            <c:bubble3D val="0"/>
            <c:spPr>
              <a:solidFill>
                <a:srgbClr val="097C79"/>
              </a:solidFill>
              <a:ln w="19050">
                <a:solidFill>
                  <a:schemeClr val="lt1"/>
                </a:solidFill>
              </a:ln>
              <a:effectLst/>
            </c:spPr>
            <c:extLst>
              <c:ext xmlns:c16="http://schemas.microsoft.com/office/drawing/2014/chart" uri="{C3380CC4-5D6E-409C-BE32-E72D297353CC}">
                <c16:uniqueId val="{0000001B-878E-47F9-82D7-23B6D1A67C82}"/>
              </c:ext>
            </c:extLst>
          </c:dPt>
          <c:dPt>
            <c:idx val="14"/>
            <c:bubble3D val="0"/>
            <c:spPr>
              <a:solidFill>
                <a:srgbClr val="097C79">
                  <a:alpha val="60000"/>
                </a:srgbClr>
              </a:solidFill>
              <a:ln w="19050">
                <a:solidFill>
                  <a:schemeClr val="lt1"/>
                </a:solidFill>
              </a:ln>
              <a:effectLst/>
            </c:spPr>
            <c:extLst>
              <c:ext xmlns:c16="http://schemas.microsoft.com/office/drawing/2014/chart" uri="{C3380CC4-5D6E-409C-BE32-E72D297353CC}">
                <c16:uniqueId val="{0000001D-878E-47F9-82D7-23B6D1A67C82}"/>
              </c:ext>
            </c:extLst>
          </c:dPt>
          <c:dPt>
            <c:idx val="15"/>
            <c:bubble3D val="0"/>
            <c:spPr>
              <a:solidFill>
                <a:srgbClr val="92D050"/>
              </a:solidFill>
              <a:ln w="19050">
                <a:solidFill>
                  <a:schemeClr val="lt1"/>
                </a:solidFill>
              </a:ln>
              <a:effectLst/>
            </c:spPr>
            <c:extLst>
              <c:ext xmlns:c16="http://schemas.microsoft.com/office/drawing/2014/chart" uri="{C3380CC4-5D6E-409C-BE32-E72D297353CC}">
                <c16:uniqueId val="{0000001F-878E-47F9-82D7-23B6D1A67C82}"/>
              </c:ext>
            </c:extLst>
          </c:dPt>
          <c:dLbls>
            <c:dLbl>
              <c:idx val="0"/>
              <c:tx>
                <c:rich>
                  <a:bodyPr rot="0" spcFirstLastPara="1" vertOverflow="ellipsis" vert="horz" wrap="square" lIns="38100" tIns="19050" rIns="38100" bIns="19050" anchor="ctr" anchorCtr="1">
                    <a:spAutoFit/>
                  </a:bodyPr>
                  <a:lstStyle/>
                  <a:p>
                    <a:pPr>
                      <a:defRPr sz="700" b="1" i="0" u="none" strike="noStrike" baseline="0">
                        <a:solidFill>
                          <a:schemeClr val="lt1"/>
                        </a:solidFill>
                        <a:latin typeface="Verdana" panose="020B0604030504040204" pitchFamily="34" charset="0"/>
                        <a:ea typeface="Verdana" panose="020B0604030504040204" pitchFamily="34" charset="0"/>
                        <a:cs typeface="+mn-cs"/>
                      </a:defRPr>
                    </a:pPr>
                    <a:r>
                      <a:rPr lang="en-US"/>
                      <a:t>SGP </a:t>
                    </a:r>
                    <a:endParaRPr lang="en-US" baseline="0"/>
                  </a:p>
                  <a:p>
                    <a:pPr>
                      <a:defRPr sz="700" b="1">
                        <a:latin typeface="Verdana" panose="020B0604030504040204" pitchFamily="34" charset="0"/>
                        <a:ea typeface="Verdana" panose="020B0604030504040204" pitchFamily="34" charset="0"/>
                      </a:defRPr>
                    </a:pPr>
                    <a:r>
                      <a:rPr lang="en-US" b="0"/>
                      <a:t>20%</a:t>
                    </a:r>
                    <a:endParaRPr lang="en-US"/>
                  </a:p>
                </c:rich>
              </c:tx>
              <c:spPr>
                <a:noFill/>
                <a:ln>
                  <a:noFill/>
                </a:ln>
                <a:effectLst/>
              </c:spPr>
              <c:txPr>
                <a:bodyPr rot="0" spcFirstLastPara="1" vertOverflow="ellipsis" vert="horz" wrap="square" lIns="38100" tIns="19050" rIns="38100" bIns="19050" anchor="ctr" anchorCtr="1">
                  <a:spAutoFit/>
                </a:bodyPr>
                <a:lstStyle/>
                <a:p>
                  <a:pPr>
                    <a:defRPr sz="700" b="1" i="0" u="none" strike="noStrike" baseline="0">
                      <a:solidFill>
                        <a:schemeClr val="lt1"/>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1-878E-47F9-82D7-23B6D1A67C82}"/>
                </c:ext>
              </c:extLst>
            </c:dLbl>
            <c:dLbl>
              <c:idx val="1"/>
              <c:tx>
                <c:rich>
                  <a:bodyPr rot="0" spcFirstLastPara="1" vertOverflow="ellipsis" vert="horz" wrap="square" lIns="38100" tIns="19050" rIns="38100" bIns="19050" anchor="ctr" anchorCtr="1">
                    <a:spAutoFit/>
                  </a:bodyPr>
                  <a:lstStyle/>
                  <a:p>
                    <a:pPr>
                      <a:defRPr sz="700" b="1" i="0" u="none" strike="noStrike" baseline="0">
                        <a:solidFill>
                          <a:schemeClr val="lt1"/>
                        </a:solidFill>
                        <a:latin typeface="Verdana" panose="020B0604030504040204" pitchFamily="34" charset="0"/>
                        <a:ea typeface="Verdana" panose="020B0604030504040204" pitchFamily="34" charset="0"/>
                        <a:cs typeface="+mn-cs"/>
                      </a:defRPr>
                    </a:pPr>
                    <a:r>
                      <a:rPr lang="en-US"/>
                      <a:t>Pensiones</a:t>
                    </a:r>
                    <a:endParaRPr lang="en-US" baseline="0"/>
                  </a:p>
                  <a:p>
                    <a:pPr>
                      <a:defRPr sz="700" b="1">
                        <a:latin typeface="Verdana" panose="020B0604030504040204" pitchFamily="34" charset="0"/>
                        <a:ea typeface="Verdana" panose="020B0604030504040204" pitchFamily="34" charset="0"/>
                      </a:defRPr>
                    </a:pPr>
                    <a:r>
                      <a:rPr lang="en-US" b="0"/>
                      <a:t>19%</a:t>
                    </a:r>
                    <a:endParaRPr lang="en-US"/>
                  </a:p>
                </c:rich>
              </c:tx>
              <c:spPr>
                <a:noFill/>
                <a:ln>
                  <a:noFill/>
                </a:ln>
                <a:effectLst/>
              </c:spPr>
              <c:txPr>
                <a:bodyPr rot="0" spcFirstLastPara="1" vertOverflow="ellipsis" vert="horz" wrap="square" lIns="38100" tIns="19050" rIns="38100" bIns="19050" anchor="ctr" anchorCtr="1">
                  <a:spAutoFit/>
                </a:bodyPr>
                <a:lstStyle/>
                <a:p>
                  <a:pPr>
                    <a:defRPr sz="700" b="1" i="0" u="none" strike="noStrike" baseline="0">
                      <a:solidFill>
                        <a:schemeClr val="lt1"/>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3-878E-47F9-82D7-23B6D1A67C82}"/>
                </c:ext>
              </c:extLst>
            </c:dLbl>
            <c:dLbl>
              <c:idx val="2"/>
              <c:tx>
                <c:rich>
                  <a:bodyPr rot="0" spcFirstLastPara="1" vertOverflow="ellipsis" vert="horz" wrap="square" lIns="38100" tIns="19050" rIns="38100" bIns="19050" anchor="ctr" anchorCtr="1">
                    <a:spAutoFit/>
                  </a:bodyPr>
                  <a:lstStyle/>
                  <a:p>
                    <a:pPr>
                      <a:defRPr sz="700" b="1" i="0" u="none" strike="noStrike" baseline="0">
                        <a:solidFill>
                          <a:schemeClr val="lt1"/>
                        </a:solidFill>
                        <a:latin typeface="Verdana" panose="020B0604030504040204" pitchFamily="34" charset="0"/>
                        <a:ea typeface="Verdana" panose="020B0604030504040204" pitchFamily="34" charset="0"/>
                        <a:cs typeface="+mn-cs"/>
                      </a:defRPr>
                    </a:pPr>
                    <a:r>
                      <a:rPr lang="en-US"/>
                      <a:t>Gastos de 
personal</a:t>
                    </a:r>
                    <a:endParaRPr lang="en-US" baseline="0"/>
                  </a:p>
                  <a:p>
                    <a:pPr>
                      <a:defRPr sz="700" b="1">
                        <a:latin typeface="Verdana" panose="020B0604030504040204" pitchFamily="34" charset="0"/>
                        <a:ea typeface="Verdana" panose="020B0604030504040204" pitchFamily="34" charset="0"/>
                      </a:defRPr>
                    </a:pPr>
                    <a:r>
                      <a:rPr lang="en-US" b="0"/>
                      <a:t>15%</a:t>
                    </a:r>
                    <a:endParaRPr lang="en-US"/>
                  </a:p>
                </c:rich>
              </c:tx>
              <c:spPr>
                <a:noFill/>
                <a:ln>
                  <a:noFill/>
                </a:ln>
                <a:effectLst/>
              </c:spPr>
              <c:txPr>
                <a:bodyPr rot="0" spcFirstLastPara="1" vertOverflow="ellipsis" vert="horz" wrap="square" lIns="38100" tIns="19050" rIns="38100" bIns="19050" anchor="ctr" anchorCtr="1">
                  <a:spAutoFit/>
                </a:bodyPr>
                <a:lstStyle/>
                <a:p>
                  <a:pPr>
                    <a:defRPr sz="700" b="1" i="0" u="none" strike="noStrike" baseline="0">
                      <a:solidFill>
                        <a:schemeClr val="lt1"/>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5-878E-47F9-82D7-23B6D1A67C82}"/>
                </c:ext>
              </c:extLst>
            </c:dLbl>
            <c:dLbl>
              <c:idx val="3"/>
              <c:tx>
                <c:rich>
                  <a:bodyPr rot="0" spcFirstLastPara="1" vertOverflow="ellipsis" vert="horz" wrap="square" lIns="38100" tIns="19050" rIns="38100" bIns="19050" anchor="ctr" anchorCtr="1">
                    <a:spAutoFit/>
                  </a:bodyPr>
                  <a:lstStyle/>
                  <a:p>
                    <a:pPr>
                      <a:defRPr sz="700" b="1" i="0" u="none" strike="noStrike" baseline="0">
                        <a:solidFill>
                          <a:schemeClr val="lt1"/>
                        </a:solidFill>
                        <a:latin typeface="Verdana" panose="020B0604030504040204" pitchFamily="34" charset="0"/>
                        <a:ea typeface="Verdana" panose="020B0604030504040204" pitchFamily="34" charset="0"/>
                        <a:cs typeface="+mn-cs"/>
                      </a:defRPr>
                    </a:pPr>
                    <a:r>
                      <a:rPr lang="en-US" sz="700"/>
                      <a:t>ADRESS</a:t>
                    </a:r>
                    <a:endParaRPr lang="en-US" sz="700" baseline="0"/>
                  </a:p>
                  <a:p>
                    <a:pPr>
                      <a:defRPr sz="700" b="1">
                        <a:latin typeface="Verdana" panose="020B0604030504040204" pitchFamily="34" charset="0"/>
                        <a:ea typeface="Verdana" panose="020B0604030504040204" pitchFamily="34" charset="0"/>
                      </a:defRPr>
                    </a:pPr>
                    <a:r>
                      <a:rPr lang="en-US" sz="700" b="0"/>
                      <a:t>10%</a:t>
                    </a:r>
                    <a:endParaRPr lang="en-US"/>
                  </a:p>
                </c:rich>
              </c:tx>
              <c:spPr>
                <a:noFill/>
                <a:ln>
                  <a:noFill/>
                </a:ln>
                <a:effectLst/>
              </c:spPr>
              <c:txPr>
                <a:bodyPr rot="0" spcFirstLastPara="1" vertOverflow="ellipsis" vert="horz" wrap="square" lIns="38100" tIns="19050" rIns="38100" bIns="19050" anchor="ctr" anchorCtr="1">
                  <a:spAutoFit/>
                </a:bodyPr>
                <a:lstStyle/>
                <a:p>
                  <a:pPr>
                    <a:defRPr sz="700" b="1" i="0" u="none" strike="noStrike" baseline="0">
                      <a:solidFill>
                        <a:schemeClr val="lt1"/>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7-878E-47F9-82D7-23B6D1A67C82}"/>
                </c:ext>
              </c:extLst>
            </c:dLbl>
            <c:dLbl>
              <c:idx val="4"/>
              <c:layout>
                <c:manualLayout>
                  <c:x val="-4.4044919735947527E-2"/>
                  <c:y val="0.30101798269192248"/>
                </c:manualLayout>
              </c:layout>
              <c:tx>
                <c:rich>
                  <a:bodyPr rot="0" spcFirstLastPara="1" vertOverflow="ellipsis" vert="horz" wrap="square" lIns="38100" tIns="19050" rIns="38100" bIns="19050" anchor="ctr" anchorCtr="1">
                    <a:noAutofit/>
                  </a:bodyPr>
                  <a:lstStyle/>
                  <a:p>
                    <a:pPr>
                      <a:defRPr sz="800" b="1" i="0" u="none" strike="noStrike" baseline="0">
                        <a:solidFill>
                          <a:sysClr val="windowText" lastClr="000000"/>
                        </a:solidFill>
                        <a:latin typeface="Verdana" panose="020B0604030504040204" pitchFamily="34" charset="0"/>
                        <a:ea typeface="Verdana" panose="020B0604030504040204" pitchFamily="34" charset="0"/>
                        <a:cs typeface="+mn-cs"/>
                      </a:defRPr>
                    </a:pPr>
                    <a:r>
                      <a:rPr lang="en-US" sz="700"/>
                      <a:t>Establecimientos 
Públicos</a:t>
                    </a:r>
                    <a:endParaRPr lang="en-US" sz="700" baseline="0"/>
                  </a:p>
                  <a:p>
                    <a:pPr>
                      <a:defRPr sz="800" b="1">
                        <a:solidFill>
                          <a:sysClr val="windowText" lastClr="000000"/>
                        </a:solidFill>
                        <a:latin typeface="Verdana" panose="020B0604030504040204" pitchFamily="34" charset="0"/>
                        <a:ea typeface="Verdana" panose="020B0604030504040204" pitchFamily="34" charset="0"/>
                      </a:defRPr>
                    </a:pPr>
                    <a:r>
                      <a:rPr lang="en-US" sz="700" b="0"/>
                      <a:t>7%</a:t>
                    </a:r>
                    <a:endParaRPr lang="en-US"/>
                  </a:p>
                </c:rich>
              </c:tx>
              <c:spPr>
                <a:noFill/>
                <a:ln>
                  <a:noFill/>
                </a:ln>
                <a:effectLst/>
              </c:spPr>
              <c:txPr>
                <a:bodyPr rot="0" spcFirstLastPara="1" vertOverflow="ellipsis" vert="horz" wrap="square" lIns="38100" tIns="19050" rIns="38100" bIns="19050" anchor="ctr" anchorCtr="1">
                  <a:noAutofit/>
                </a:bodyPr>
                <a:lstStyle/>
                <a:p>
                  <a:pPr>
                    <a:defRPr sz="800" b="1" i="0" u="none" strike="noStrike" baseline="0">
                      <a:solidFill>
                        <a:sysClr val="windowText" lastClr="000000"/>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layout>
                    <c:manualLayout>
                      <c:w val="0.36986305040240874"/>
                      <c:h val="0.10522536339584058"/>
                    </c:manualLayout>
                  </c15:layout>
                  <c15:showDataLabelsRange val="0"/>
                </c:ext>
                <c:ext xmlns:c16="http://schemas.microsoft.com/office/drawing/2014/chart" uri="{C3380CC4-5D6E-409C-BE32-E72D297353CC}">
                  <c16:uniqueId val="{00000009-878E-47F9-82D7-23B6D1A67C82}"/>
                </c:ext>
              </c:extLst>
            </c:dLbl>
            <c:dLbl>
              <c:idx val="5"/>
              <c:layout>
                <c:manualLayout>
                  <c:x val="-0.24688723511857913"/>
                  <c:y val="0.3005475972129989"/>
                </c:manualLayout>
              </c:layout>
              <c:tx>
                <c:rich>
                  <a:bodyPr rot="0" spcFirstLastPara="1" vertOverflow="ellipsis" vert="horz" wrap="square" lIns="38100" tIns="19050" rIns="38100" bIns="19050" anchor="ctr" anchorCtr="1">
                    <a:noAutofit/>
                  </a:bodyPr>
                  <a:lstStyle/>
                  <a:p>
                    <a:pPr>
                      <a:defRPr sz="700" b="1" i="0" u="none" strike="noStrike" baseline="0">
                        <a:solidFill>
                          <a:sysClr val="windowText" lastClr="000000"/>
                        </a:solidFill>
                        <a:latin typeface="Verdana" panose="020B0604030504040204" pitchFamily="34" charset="0"/>
                        <a:ea typeface="Verdana" panose="020B0604030504040204" pitchFamily="34" charset="0"/>
                        <a:cs typeface="+mn-cs"/>
                      </a:defRPr>
                    </a:pPr>
                    <a:r>
                      <a:rPr lang="en-US" sz="700"/>
                      <a:t>Vigencias Futuras (Inversión)</a:t>
                    </a:r>
                    <a:endParaRPr lang="en-US" sz="700" baseline="0"/>
                  </a:p>
                  <a:p>
                    <a:pPr>
                      <a:defRPr sz="700" b="1">
                        <a:solidFill>
                          <a:sysClr val="windowText" lastClr="000000"/>
                        </a:solidFill>
                        <a:latin typeface="Verdana" panose="020B0604030504040204" pitchFamily="34" charset="0"/>
                        <a:ea typeface="Verdana" panose="020B0604030504040204" pitchFamily="34" charset="0"/>
                      </a:defRPr>
                    </a:pPr>
                    <a:r>
                      <a:rPr lang="en-US" sz="700" b="0"/>
                      <a:t>5%</a:t>
                    </a:r>
                    <a:endParaRPr lang="en-US"/>
                  </a:p>
                </c:rich>
              </c:tx>
              <c:spPr>
                <a:noFill/>
                <a:ln>
                  <a:noFill/>
                </a:ln>
                <a:effectLst/>
              </c:spPr>
              <c:txPr>
                <a:bodyPr rot="0" spcFirstLastPara="1" vertOverflow="ellipsis" vert="horz" wrap="square" lIns="38100" tIns="19050" rIns="38100" bIns="19050" anchor="ctr" anchorCtr="1">
                  <a:noAutofit/>
                </a:bodyPr>
                <a:lstStyle/>
                <a:p>
                  <a:pPr>
                    <a:defRPr sz="700" b="1" i="0" u="none" strike="noStrike" baseline="0">
                      <a:solidFill>
                        <a:sysClr val="windowText" lastClr="000000"/>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layout>
                    <c:manualLayout>
                      <c:w val="0.21248321203575626"/>
                      <c:h val="0.11191880382422076"/>
                    </c:manualLayout>
                  </c15:layout>
                  <c15:showDataLabelsRange val="0"/>
                </c:ext>
                <c:ext xmlns:c16="http://schemas.microsoft.com/office/drawing/2014/chart" uri="{C3380CC4-5D6E-409C-BE32-E72D297353CC}">
                  <c16:uniqueId val="{0000000B-878E-47F9-82D7-23B6D1A67C82}"/>
                </c:ext>
              </c:extLst>
            </c:dLbl>
            <c:dLbl>
              <c:idx val="6"/>
              <c:layout>
                <c:manualLayout>
                  <c:x val="-0.29064495925674116"/>
                  <c:y val="0.25899134596127277"/>
                </c:manualLayout>
              </c:layout>
              <c:tx>
                <c:rich>
                  <a:bodyPr rot="0" spcFirstLastPara="1" vertOverflow="ellipsis" vert="horz" wrap="square" lIns="38100" tIns="19050" rIns="38100" bIns="19050" anchor="ctr" anchorCtr="1">
                    <a:noAutofit/>
                  </a:bodyPr>
                  <a:lstStyle/>
                  <a:p>
                    <a:pPr>
                      <a:defRPr sz="700" b="1" i="0" u="none" strike="noStrike" baseline="0">
                        <a:solidFill>
                          <a:sysClr val="windowText" lastClr="000000"/>
                        </a:solidFill>
                        <a:latin typeface="Verdana" panose="020B0604030504040204" pitchFamily="34" charset="0"/>
                        <a:ea typeface="Verdana" panose="020B0604030504040204" pitchFamily="34" charset="0"/>
                        <a:cs typeface="+mn-cs"/>
                      </a:defRPr>
                    </a:pPr>
                    <a:r>
                      <a:rPr lang="en-US" sz="700"/>
                      <a:t>Rentas de Destinación Específica</a:t>
                    </a:r>
                    <a:endParaRPr lang="en-US" sz="700" baseline="0"/>
                  </a:p>
                  <a:p>
                    <a:pPr>
                      <a:defRPr sz="700" b="1">
                        <a:solidFill>
                          <a:sysClr val="windowText" lastClr="000000"/>
                        </a:solidFill>
                        <a:latin typeface="Verdana" panose="020B0604030504040204" pitchFamily="34" charset="0"/>
                        <a:ea typeface="Verdana" panose="020B0604030504040204" pitchFamily="34" charset="0"/>
                      </a:defRPr>
                    </a:pPr>
                    <a:r>
                      <a:rPr lang="en-US" sz="700" b="0"/>
                      <a:t>4%</a:t>
                    </a:r>
                    <a:endParaRPr lang="en-US"/>
                  </a:p>
                </c:rich>
              </c:tx>
              <c:spPr>
                <a:noFill/>
                <a:ln>
                  <a:noFill/>
                </a:ln>
                <a:effectLst/>
              </c:spPr>
              <c:txPr>
                <a:bodyPr rot="0" spcFirstLastPara="1" vertOverflow="ellipsis" vert="horz" wrap="square" lIns="38100" tIns="19050" rIns="38100" bIns="19050" anchor="ctr" anchorCtr="1">
                  <a:noAutofit/>
                </a:bodyPr>
                <a:lstStyle/>
                <a:p>
                  <a:pPr>
                    <a:defRPr sz="700" b="1" i="0" u="none" strike="noStrike" baseline="0">
                      <a:solidFill>
                        <a:sysClr val="windowText" lastClr="000000"/>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layout>
                    <c:manualLayout>
                      <c:w val="0.21886347575332327"/>
                      <c:h val="0.14012506719792558"/>
                    </c:manualLayout>
                  </c15:layout>
                  <c15:showDataLabelsRange val="0"/>
                </c:ext>
                <c:ext xmlns:c16="http://schemas.microsoft.com/office/drawing/2014/chart" uri="{C3380CC4-5D6E-409C-BE32-E72D297353CC}">
                  <c16:uniqueId val="{0000000D-878E-47F9-82D7-23B6D1A67C82}"/>
                </c:ext>
              </c:extLst>
            </c:dLbl>
            <c:dLbl>
              <c:idx val="7"/>
              <c:layout>
                <c:manualLayout>
                  <c:x val="-0.30007385029657341"/>
                  <c:y val="0.17663541304324917"/>
                </c:manualLayout>
              </c:layout>
              <c:tx>
                <c:rich>
                  <a:bodyPr rot="0" spcFirstLastPara="1" vertOverflow="ellipsis" vert="horz" wrap="square" lIns="38100" tIns="19050" rIns="38100" bIns="19050" anchor="ctr" anchorCtr="1">
                    <a:noAutofit/>
                  </a:bodyPr>
                  <a:lstStyle/>
                  <a:p>
                    <a:pPr>
                      <a:defRPr sz="700" b="1" i="0" u="none" strike="noStrike" baseline="0">
                        <a:solidFill>
                          <a:sysClr val="windowText" lastClr="000000"/>
                        </a:solidFill>
                        <a:latin typeface="Verdana" panose="020B0604030504040204" pitchFamily="34" charset="0"/>
                        <a:ea typeface="Verdana" panose="020B0604030504040204" pitchFamily="34" charset="0"/>
                        <a:cs typeface="+mn-cs"/>
                      </a:defRPr>
                    </a:pPr>
                    <a:r>
                      <a:rPr lang="en-US" sz="700"/>
                      <a:t>Fondos Especiales y Contribuciones Parafiscales</a:t>
                    </a:r>
                    <a:endParaRPr lang="en-US" sz="700" baseline="0"/>
                  </a:p>
                  <a:p>
                    <a:pPr>
                      <a:defRPr sz="700" b="1">
                        <a:solidFill>
                          <a:sysClr val="windowText" lastClr="000000"/>
                        </a:solidFill>
                        <a:latin typeface="Verdana" panose="020B0604030504040204" pitchFamily="34" charset="0"/>
                        <a:ea typeface="Verdana" panose="020B0604030504040204" pitchFamily="34" charset="0"/>
                      </a:defRPr>
                    </a:pPr>
                    <a:r>
                      <a:rPr lang="en-US" sz="700" b="0"/>
                      <a:t>4%</a:t>
                    </a:r>
                    <a:endParaRPr lang="en-US"/>
                  </a:p>
                </c:rich>
              </c:tx>
              <c:spPr>
                <a:noFill/>
                <a:ln>
                  <a:noFill/>
                </a:ln>
                <a:effectLst/>
              </c:spPr>
              <c:txPr>
                <a:bodyPr rot="0" spcFirstLastPara="1" vertOverflow="ellipsis" vert="horz" wrap="square" lIns="38100" tIns="19050" rIns="38100" bIns="19050" anchor="ctr" anchorCtr="1">
                  <a:noAutofit/>
                </a:bodyPr>
                <a:lstStyle/>
                <a:p>
                  <a:pPr>
                    <a:defRPr sz="700" b="1" i="0" u="none" strike="noStrike" baseline="0">
                      <a:solidFill>
                        <a:sysClr val="windowText" lastClr="000000"/>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layout>
                    <c:manualLayout>
                      <c:w val="0.25076479434115823"/>
                      <c:h val="0.14012506719792556"/>
                    </c:manualLayout>
                  </c15:layout>
                  <c15:showDataLabelsRange val="0"/>
                </c:ext>
                <c:ext xmlns:c16="http://schemas.microsoft.com/office/drawing/2014/chart" uri="{C3380CC4-5D6E-409C-BE32-E72D297353CC}">
                  <c16:uniqueId val="{0000000F-878E-47F9-82D7-23B6D1A67C82}"/>
                </c:ext>
              </c:extLst>
            </c:dLbl>
            <c:dLbl>
              <c:idx val="8"/>
              <c:layout>
                <c:manualLayout>
                  <c:x val="-0.30623122343650044"/>
                  <c:y val="0.12555655693640705"/>
                </c:manualLayout>
              </c:layout>
              <c:tx>
                <c:rich>
                  <a:bodyPr rot="0" spcFirstLastPara="1" vertOverflow="ellipsis" vert="horz" wrap="square" lIns="38100" tIns="19050" rIns="38100" bIns="19050" anchor="ctr" anchorCtr="1">
                    <a:noAutofit/>
                  </a:bodyPr>
                  <a:lstStyle/>
                  <a:p>
                    <a:pPr>
                      <a:defRPr sz="700" b="1" i="0" u="none" strike="noStrike" baseline="0">
                        <a:solidFill>
                          <a:sysClr val="windowText" lastClr="000000"/>
                        </a:solidFill>
                        <a:latin typeface="Verdana" panose="020B0604030504040204" pitchFamily="34" charset="0"/>
                        <a:ea typeface="Verdana" panose="020B0604030504040204" pitchFamily="34" charset="0"/>
                        <a:cs typeface="+mn-cs"/>
                      </a:defRPr>
                    </a:pPr>
                    <a:r>
                      <a:rPr lang="en-US" sz="700"/>
                      <a:t>Otros Inflexibles</a:t>
                    </a:r>
                    <a:endParaRPr lang="en-US" sz="700" baseline="0"/>
                  </a:p>
                  <a:p>
                    <a:pPr>
                      <a:defRPr sz="700" b="1">
                        <a:solidFill>
                          <a:sysClr val="windowText" lastClr="000000"/>
                        </a:solidFill>
                        <a:latin typeface="Verdana" panose="020B0604030504040204" pitchFamily="34" charset="0"/>
                        <a:ea typeface="Verdana" panose="020B0604030504040204" pitchFamily="34" charset="0"/>
                      </a:defRPr>
                    </a:pPr>
                    <a:r>
                      <a:rPr lang="en-US" sz="700" b="0"/>
                      <a:t>4%</a:t>
                    </a:r>
                    <a:endParaRPr lang="en-US"/>
                  </a:p>
                </c:rich>
              </c:tx>
              <c:spPr>
                <a:noFill/>
                <a:ln>
                  <a:noFill/>
                </a:ln>
                <a:effectLst/>
              </c:spPr>
              <c:txPr>
                <a:bodyPr rot="0" spcFirstLastPara="1" vertOverflow="ellipsis" vert="horz" wrap="square" lIns="38100" tIns="19050" rIns="38100" bIns="19050" anchor="ctr" anchorCtr="1">
                  <a:noAutofit/>
                </a:bodyPr>
                <a:lstStyle/>
                <a:p>
                  <a:pPr>
                    <a:defRPr sz="700" b="1" i="0" u="none" strike="noStrike" baseline="0">
                      <a:solidFill>
                        <a:sysClr val="windowText" lastClr="000000"/>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layout>
                    <c:manualLayout>
                      <c:w val="0.21673672118080092"/>
                      <c:h val="7.0325923115032302E-2"/>
                    </c:manualLayout>
                  </c15:layout>
                  <c15:showDataLabelsRange val="0"/>
                </c:ext>
                <c:ext xmlns:c16="http://schemas.microsoft.com/office/drawing/2014/chart" uri="{C3380CC4-5D6E-409C-BE32-E72D297353CC}">
                  <c16:uniqueId val="{00000011-878E-47F9-82D7-23B6D1A67C82}"/>
                </c:ext>
              </c:extLst>
            </c:dLbl>
            <c:dLbl>
              <c:idx val="9"/>
              <c:layout>
                <c:manualLayout>
                  <c:x val="-0.36889043697270724"/>
                  <c:y val="7.2746893084147612E-2"/>
                </c:manualLayout>
              </c:layout>
              <c:tx>
                <c:rich>
                  <a:bodyPr rot="0" spcFirstLastPara="1" vertOverflow="ellipsis" vert="horz" wrap="square" lIns="38100" tIns="19050" rIns="38100" bIns="19050" anchor="ctr" anchorCtr="1">
                    <a:noAutofit/>
                  </a:bodyPr>
                  <a:lstStyle/>
                  <a:p>
                    <a:pPr>
                      <a:defRPr sz="700" b="1" i="0" u="none" strike="noStrike" baseline="0">
                        <a:solidFill>
                          <a:sysClr val="windowText" lastClr="000000"/>
                        </a:solidFill>
                        <a:latin typeface="Verdana" panose="020B0604030504040204" pitchFamily="34" charset="0"/>
                        <a:ea typeface="Verdana" panose="020B0604030504040204" pitchFamily="34" charset="0"/>
                        <a:cs typeface="+mn-cs"/>
                      </a:defRPr>
                    </a:pPr>
                    <a:r>
                      <a:rPr lang="en-US" sz="700"/>
                      <a:t>Universidades</a:t>
                    </a:r>
                    <a:endParaRPr lang="en-US" sz="700" baseline="0"/>
                  </a:p>
                  <a:p>
                    <a:pPr>
                      <a:defRPr sz="700" b="1">
                        <a:solidFill>
                          <a:sysClr val="windowText" lastClr="000000"/>
                        </a:solidFill>
                        <a:latin typeface="Verdana" panose="020B0604030504040204" pitchFamily="34" charset="0"/>
                        <a:ea typeface="Verdana" panose="020B0604030504040204" pitchFamily="34" charset="0"/>
                      </a:defRPr>
                    </a:pPr>
                    <a:r>
                      <a:rPr lang="en-US" sz="700" b="0"/>
                      <a:t>2%</a:t>
                    </a:r>
                    <a:endParaRPr lang="en-US"/>
                  </a:p>
                </c:rich>
              </c:tx>
              <c:spPr>
                <a:noFill/>
                <a:ln>
                  <a:noFill/>
                </a:ln>
                <a:effectLst/>
              </c:spPr>
              <c:txPr>
                <a:bodyPr rot="0" spcFirstLastPara="1" vertOverflow="ellipsis" vert="horz" wrap="square" lIns="38100" tIns="19050" rIns="38100" bIns="19050" anchor="ctr" anchorCtr="1">
                  <a:noAutofit/>
                </a:bodyPr>
                <a:lstStyle/>
                <a:p>
                  <a:pPr>
                    <a:defRPr sz="700" b="1" i="0" u="none" strike="noStrike" baseline="0">
                      <a:solidFill>
                        <a:sysClr val="windowText" lastClr="000000"/>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layout>
                    <c:manualLayout>
                      <c:w val="0.19334242088305528"/>
                      <c:h val="9.7099684828553051E-2"/>
                    </c:manualLayout>
                  </c15:layout>
                  <c15:showDataLabelsRange val="0"/>
                </c:ext>
                <c:ext xmlns:c16="http://schemas.microsoft.com/office/drawing/2014/chart" uri="{C3380CC4-5D6E-409C-BE32-E72D297353CC}">
                  <c16:uniqueId val="{00000013-878E-47F9-82D7-23B6D1A67C82}"/>
                </c:ext>
              </c:extLst>
            </c:dLbl>
            <c:dLbl>
              <c:idx val="10"/>
              <c:layout>
                <c:manualLayout>
                  <c:x val="-0.34604289680718875"/>
                  <c:y val="-3.7304994255236167E-2"/>
                </c:manualLayout>
              </c:layout>
              <c:tx>
                <c:rich>
                  <a:bodyPr rot="0" spcFirstLastPara="1" vertOverflow="ellipsis" vert="horz" wrap="square" lIns="38100" tIns="19050" rIns="38100" bIns="19050" anchor="ctr" anchorCtr="1">
                    <a:noAutofit/>
                  </a:bodyPr>
                  <a:lstStyle/>
                  <a:p>
                    <a:pPr>
                      <a:defRPr sz="800" b="1" i="0" u="none" strike="noStrike" baseline="0">
                        <a:solidFill>
                          <a:sysClr val="windowText" lastClr="000000"/>
                        </a:solidFill>
                        <a:latin typeface="Verdana" panose="020B0604030504040204" pitchFamily="34" charset="0"/>
                        <a:ea typeface="Verdana" panose="020B0604030504040204" pitchFamily="34" charset="0"/>
                        <a:cs typeface="+mn-cs"/>
                      </a:defRPr>
                    </a:pPr>
                    <a:r>
                      <a:rPr lang="en-US" sz="700"/>
                      <a:t>Subsidios Eléctricos y Gas</a:t>
                    </a:r>
                    <a:endParaRPr lang="en-US" sz="700" baseline="0"/>
                  </a:p>
                  <a:p>
                    <a:pPr>
                      <a:defRPr sz="800" b="1">
                        <a:solidFill>
                          <a:sysClr val="windowText" lastClr="000000"/>
                        </a:solidFill>
                        <a:latin typeface="Verdana" panose="020B0604030504040204" pitchFamily="34" charset="0"/>
                        <a:ea typeface="Verdana" panose="020B0604030504040204" pitchFamily="34" charset="0"/>
                      </a:defRPr>
                    </a:pPr>
                    <a:r>
                      <a:rPr lang="en-US" sz="700" b="0"/>
                      <a:t>1%</a:t>
                    </a:r>
                    <a:endParaRPr lang="en-US"/>
                  </a:p>
                </c:rich>
              </c:tx>
              <c:spPr>
                <a:noFill/>
                <a:ln>
                  <a:noFill/>
                </a:ln>
                <a:effectLst/>
              </c:spPr>
              <c:txPr>
                <a:bodyPr rot="0" spcFirstLastPara="1" vertOverflow="ellipsis" vert="horz" wrap="square" lIns="38100" tIns="19050" rIns="38100" bIns="19050" anchor="ctr" anchorCtr="1">
                  <a:noAutofit/>
                </a:bodyPr>
                <a:lstStyle/>
                <a:p>
                  <a:pPr>
                    <a:defRPr sz="800" b="1" i="0" u="none" strike="noStrike" baseline="0">
                      <a:solidFill>
                        <a:sysClr val="windowText" lastClr="000000"/>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layout>
                    <c:manualLayout>
                      <c:w val="0.18270864802044365"/>
                      <c:h val="0.11861224425260095"/>
                    </c:manualLayout>
                  </c15:layout>
                  <c15:showDataLabelsRange val="0"/>
                </c:ext>
                <c:ext xmlns:c16="http://schemas.microsoft.com/office/drawing/2014/chart" uri="{C3380CC4-5D6E-409C-BE32-E72D297353CC}">
                  <c16:uniqueId val="{00000015-878E-47F9-82D7-23B6D1A67C82}"/>
                </c:ext>
              </c:extLst>
            </c:dLbl>
            <c:dLbl>
              <c:idx val="11"/>
              <c:layout>
                <c:manualLayout>
                  <c:x val="-0.29085684529960343"/>
                  <c:y val="-0.11381993399267501"/>
                </c:manualLayout>
              </c:layout>
              <c:tx>
                <c:rich>
                  <a:bodyPr rot="0" spcFirstLastPara="1" vertOverflow="ellipsis" vert="horz" wrap="square" lIns="38100" tIns="19050" rIns="38100" bIns="19050" anchor="ctr" anchorCtr="1">
                    <a:noAutofit/>
                  </a:bodyPr>
                  <a:lstStyle/>
                  <a:p>
                    <a:pPr>
                      <a:defRPr sz="800" b="1" i="0" u="none" strike="noStrike" baseline="0">
                        <a:solidFill>
                          <a:sysClr val="windowText" lastClr="000000"/>
                        </a:solidFill>
                        <a:latin typeface="Verdana" panose="020B0604030504040204" pitchFamily="34" charset="0"/>
                        <a:ea typeface="Verdana" panose="020B0604030504040204" pitchFamily="34" charset="0"/>
                        <a:cs typeface="+mn-cs"/>
                      </a:defRPr>
                    </a:pPr>
                    <a:r>
                      <a:rPr lang="en-US"/>
                      <a:t>Aplazamiento</a:t>
                    </a:r>
                    <a:endParaRPr lang="en-US" baseline="0"/>
                  </a:p>
                  <a:p>
                    <a:pPr>
                      <a:defRPr sz="800" b="1">
                        <a:solidFill>
                          <a:sysClr val="windowText" lastClr="000000"/>
                        </a:solidFill>
                        <a:latin typeface="Verdana" panose="020B0604030504040204" pitchFamily="34" charset="0"/>
                        <a:ea typeface="Verdana" panose="020B0604030504040204" pitchFamily="34" charset="0"/>
                      </a:defRPr>
                    </a:pPr>
                    <a:r>
                      <a:rPr lang="en-US" b="0"/>
                      <a:t>3%</a:t>
                    </a:r>
                    <a:endParaRPr lang="en-US"/>
                  </a:p>
                </c:rich>
              </c:tx>
              <c:spPr>
                <a:noFill/>
                <a:ln>
                  <a:noFill/>
                </a:ln>
                <a:effectLst/>
              </c:spPr>
              <c:txPr>
                <a:bodyPr rot="0" spcFirstLastPara="1" vertOverflow="ellipsis" vert="horz" wrap="square" lIns="38100" tIns="19050" rIns="38100" bIns="19050" anchor="ctr" anchorCtr="1">
                  <a:noAutofit/>
                </a:bodyPr>
                <a:lstStyle/>
                <a:p>
                  <a:pPr>
                    <a:defRPr sz="800" b="1" i="0" u="none" strike="noStrike" baseline="0">
                      <a:solidFill>
                        <a:sysClr val="windowText" lastClr="000000"/>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layout>
                    <c:manualLayout>
                      <c:w val="0.23375075776097959"/>
                      <c:h val="7.7019363543412489E-2"/>
                    </c:manualLayout>
                  </c15:layout>
                  <c15:showDataLabelsRange val="0"/>
                </c:ext>
                <c:ext xmlns:c16="http://schemas.microsoft.com/office/drawing/2014/chart" uri="{C3380CC4-5D6E-409C-BE32-E72D297353CC}">
                  <c16:uniqueId val="{00000017-878E-47F9-82D7-23B6D1A67C82}"/>
                </c:ext>
              </c:extLst>
            </c:dLbl>
            <c:dLbl>
              <c:idx val="13"/>
              <c:layout>
                <c:manualLayout>
                  <c:x val="-0.24546701805339766"/>
                  <c:y val="-0.1701059785915483"/>
                </c:manualLayout>
              </c:layout>
              <c:tx>
                <c:rich>
                  <a:bodyPr rot="0" spcFirstLastPara="1" vertOverflow="ellipsis" vert="horz" wrap="square" lIns="38100" tIns="19050" rIns="38100" bIns="19050" anchor="ctr" anchorCtr="1">
                    <a:noAutofit/>
                  </a:bodyPr>
                  <a:lstStyle/>
                  <a:p>
                    <a:pPr>
                      <a:defRPr sz="800" b="0" i="0" u="none" strike="noStrike" baseline="0">
                        <a:solidFill>
                          <a:sysClr val="windowText" lastClr="000000"/>
                        </a:solidFill>
                        <a:latin typeface="Verdana" panose="020B0604030504040204" pitchFamily="34" charset="0"/>
                        <a:ea typeface="Verdana" panose="020B0604030504040204" pitchFamily="34" charset="0"/>
                        <a:cs typeface="+mn-cs"/>
                      </a:defRPr>
                    </a:pPr>
                    <a:r>
                      <a:rPr lang="en-US" sz="700" b="1"/>
                      <a:t>Apropiación disponible flexible con CDP</a:t>
                    </a:r>
                    <a:endParaRPr lang="en-US" sz="700" b="1" baseline="0"/>
                  </a:p>
                  <a:p>
                    <a:pPr>
                      <a:defRPr sz="800">
                        <a:solidFill>
                          <a:sysClr val="windowText" lastClr="000000"/>
                        </a:solidFill>
                        <a:latin typeface="Verdana" panose="020B0604030504040204" pitchFamily="34" charset="0"/>
                        <a:ea typeface="Verdana" panose="020B0604030504040204" pitchFamily="34" charset="0"/>
                      </a:defRPr>
                    </a:pPr>
                    <a:r>
                      <a:rPr lang="en-US" sz="700" b="0"/>
                      <a:t>3%</a:t>
                    </a:r>
                    <a:endParaRPr lang="en-US"/>
                  </a:p>
                </c:rich>
              </c:tx>
              <c:spPr>
                <a:noFill/>
                <a:ln>
                  <a:noFill/>
                </a:ln>
                <a:effectLst/>
              </c:spPr>
              <c:txPr>
                <a:bodyPr rot="0" spcFirstLastPara="1" vertOverflow="ellipsis" vert="horz" wrap="square" lIns="38100" tIns="19050" rIns="38100" bIns="19050" anchor="ctr" anchorCtr="1">
                  <a:noAutofit/>
                </a:bodyPr>
                <a:lstStyle/>
                <a:p>
                  <a:pPr>
                    <a:defRPr sz="800" b="0" i="0" u="none" strike="noStrike" baseline="0">
                      <a:solidFill>
                        <a:sysClr val="windowText" lastClr="000000"/>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layout>
                    <c:manualLayout>
                      <c:w val="0.3684133406123043"/>
                      <c:h val="0.13587288787696719"/>
                    </c:manualLayout>
                  </c15:layout>
                  <c15:showDataLabelsRange val="0"/>
                </c:ext>
                <c:ext xmlns:c16="http://schemas.microsoft.com/office/drawing/2014/chart" uri="{C3380CC4-5D6E-409C-BE32-E72D297353CC}">
                  <c16:uniqueId val="{0000001B-878E-47F9-82D7-23B6D1A67C82}"/>
                </c:ext>
              </c:extLst>
            </c:dLbl>
            <c:dLbl>
              <c:idx val="14"/>
              <c:layout>
                <c:manualLayout>
                  <c:x val="0.28913330740195714"/>
                  <c:y val="-0.17626987791497242"/>
                </c:manualLayout>
              </c:layout>
              <c:tx>
                <c:rich>
                  <a:bodyPr rot="0" spcFirstLastPara="1" vertOverflow="ellipsis" vert="horz" wrap="square" lIns="38100" tIns="19050" rIns="38100" bIns="19050" anchor="ctr" anchorCtr="1">
                    <a:spAutoFit/>
                  </a:bodyPr>
                  <a:lstStyle/>
                  <a:p>
                    <a:pPr>
                      <a:defRPr sz="700" b="1" i="0" u="none" strike="noStrike" baseline="0">
                        <a:solidFill>
                          <a:sysClr val="windowText" lastClr="000000"/>
                        </a:solidFill>
                        <a:latin typeface="Verdana" panose="020B0604030504040204" pitchFamily="34" charset="0"/>
                        <a:ea typeface="Verdana" panose="020B0604030504040204" pitchFamily="34" charset="0"/>
                        <a:cs typeface="+mn-cs"/>
                      </a:defRPr>
                    </a:pPr>
                    <a:r>
                      <a:rPr lang="en-US" sz="700"/>
                      <a:t>Apropiación disponible flexible sin CDP</a:t>
                    </a:r>
                    <a:endParaRPr lang="en-US" sz="700" baseline="0"/>
                  </a:p>
                  <a:p>
                    <a:pPr>
                      <a:defRPr sz="700" b="1">
                        <a:solidFill>
                          <a:sysClr val="windowText" lastClr="000000"/>
                        </a:solidFill>
                        <a:latin typeface="Verdana" panose="020B0604030504040204" pitchFamily="34" charset="0"/>
                        <a:ea typeface="Verdana" panose="020B0604030504040204" pitchFamily="34" charset="0"/>
                      </a:defRPr>
                    </a:pPr>
                    <a:r>
                      <a:rPr lang="en-US" sz="700" b="0"/>
                      <a:t>1%</a:t>
                    </a:r>
                    <a:endParaRPr lang="en-US"/>
                  </a:p>
                </c:rich>
              </c:tx>
              <c:spPr>
                <a:noFill/>
                <a:ln>
                  <a:noFill/>
                </a:ln>
                <a:effectLst/>
              </c:spPr>
              <c:txPr>
                <a:bodyPr rot="0" spcFirstLastPara="1" vertOverflow="ellipsis" vert="horz" wrap="square" lIns="38100" tIns="19050" rIns="38100" bIns="19050" anchor="ctr" anchorCtr="1">
                  <a:spAutoFit/>
                </a:bodyPr>
                <a:lstStyle/>
                <a:p>
                  <a:pPr>
                    <a:defRPr sz="700" b="1" i="0" u="none" strike="noStrike" baseline="0">
                      <a:solidFill>
                        <a:sysClr val="windowText" lastClr="000000"/>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layout>
                    <c:manualLayout>
                      <c:w val="0.28156895261552406"/>
                      <c:h val="0.10331093497098782"/>
                    </c:manualLayout>
                  </c15:layout>
                  <c15:showDataLabelsRange val="0"/>
                </c:ext>
                <c:ext xmlns:c16="http://schemas.microsoft.com/office/drawing/2014/chart" uri="{C3380CC4-5D6E-409C-BE32-E72D297353CC}">
                  <c16:uniqueId val="{0000001D-878E-47F9-82D7-23B6D1A67C82}"/>
                </c:ext>
              </c:extLst>
            </c:dLbl>
            <c:dLbl>
              <c:idx val="15"/>
              <c:layout>
                <c:manualLayout>
                  <c:x val="0.26537943661082758"/>
                  <c:y val="-7.1917509896925733E-2"/>
                </c:manualLayout>
              </c:layout>
              <c:tx>
                <c:rich>
                  <a:bodyPr rot="0" spcFirstLastPara="1" vertOverflow="ellipsis" vert="horz" wrap="square" lIns="38100" tIns="19050" rIns="38100" bIns="19050" anchor="ctr" anchorCtr="1">
                    <a:spAutoFit/>
                  </a:bodyPr>
                  <a:lstStyle/>
                  <a:p>
                    <a:pPr>
                      <a:defRPr sz="700" b="1" i="0" u="none" strike="noStrike" baseline="0">
                        <a:solidFill>
                          <a:sysClr val="windowText" lastClr="000000"/>
                        </a:solidFill>
                        <a:latin typeface="Verdana" panose="020B0604030504040204" pitchFamily="34" charset="0"/>
                        <a:ea typeface="Verdana" panose="020B0604030504040204" pitchFamily="34" charset="0"/>
                        <a:cs typeface="+mn-cs"/>
                      </a:defRPr>
                    </a:pPr>
                    <a:r>
                      <a:rPr lang="en-US" sz="700"/>
                      <a:t>Resto Flexible</a:t>
                    </a:r>
                    <a:endParaRPr lang="en-US" sz="700" baseline="0"/>
                  </a:p>
                  <a:p>
                    <a:pPr>
                      <a:defRPr sz="700" b="1">
                        <a:solidFill>
                          <a:sysClr val="windowText" lastClr="000000"/>
                        </a:solidFill>
                        <a:latin typeface="Verdana" panose="020B0604030504040204" pitchFamily="34" charset="0"/>
                        <a:ea typeface="Verdana" panose="020B0604030504040204" pitchFamily="34" charset="0"/>
                      </a:defRPr>
                    </a:pPr>
                    <a:r>
                      <a:rPr lang="en-US" sz="700" b="0"/>
                      <a:t>1%</a:t>
                    </a:r>
                    <a:endParaRPr lang="en-US"/>
                  </a:p>
                </c:rich>
              </c:tx>
              <c:spPr>
                <a:noFill/>
                <a:ln>
                  <a:noFill/>
                </a:ln>
                <a:effectLst/>
              </c:spPr>
              <c:txPr>
                <a:bodyPr rot="0" spcFirstLastPara="1" vertOverflow="ellipsis" vert="horz" wrap="square" lIns="38100" tIns="19050" rIns="38100" bIns="19050" anchor="ctr" anchorCtr="1">
                  <a:spAutoFit/>
                </a:bodyPr>
                <a:lstStyle/>
                <a:p>
                  <a:pPr>
                    <a:defRPr sz="700" b="1" i="0" u="none" strike="noStrike" baseline="0">
                      <a:solidFill>
                        <a:sysClr val="windowText" lastClr="000000"/>
                      </a:solidFill>
                      <a:latin typeface="Verdana" panose="020B0604030504040204" pitchFamily="34" charset="0"/>
                      <a:ea typeface="Verdana" panose="020B0604030504040204" pitchFamily="34" charset="0"/>
                      <a:cs typeface="+mn-cs"/>
                    </a:defRPr>
                  </a:pPr>
                  <a:endParaRPr lang="en-US"/>
                </a:p>
              </c:txPr>
              <c:showLegendKey val="0"/>
              <c:showVal val="1"/>
              <c:showCatName val="1"/>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1F-878E-47F9-82D7-23B6D1A67C82}"/>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baseline="0">
                    <a:solidFill>
                      <a:schemeClr val="lt1"/>
                    </a:solidFill>
                    <a:latin typeface="Verdana" panose="020B0604030504040204" pitchFamily="34" charset="0"/>
                    <a:ea typeface="Verdana" panose="020B0604030504040204" pitchFamily="34" charset="0"/>
                    <a:cs typeface="+mn-cs"/>
                  </a:defRPr>
                </a:pPr>
                <a:endParaRPr lang="es-CO"/>
              </a:p>
            </c:txPr>
            <c:showLegendKey val="0"/>
            <c:showVal val="1"/>
            <c:showCatName val="1"/>
            <c:showSerName val="0"/>
            <c:showPercent val="0"/>
            <c:showBubbleSize val="0"/>
            <c:separator>
</c:separator>
            <c:showLeaderLines val="1"/>
            <c:leaderLines>
              <c:spPr>
                <a:ln w="12700" cap="flat" cmpd="sng" algn="ctr">
                  <a:solidFill>
                    <a:schemeClr val="bg1">
                      <a:lumMod val="65000"/>
                    </a:schemeClr>
                  </a:solidFill>
                  <a:prstDash val="sysDot"/>
                  <a:round/>
                </a:ln>
                <a:effectLst/>
              </c:spPr>
            </c:leaderLines>
            <c:extLst>
              <c:ext xmlns:c15="http://schemas.microsoft.com/office/drawing/2012/chart" uri="{CE6537A1-D6FC-4f65-9D91-7224C49458BB}"/>
            </c:extLst>
          </c:dLbls>
          <c:cat>
            <c:strRef>
              <c:f>'G 0.5'!$C$4:$C$31</c:f>
              <c:strCache>
                <c:ptCount val="16"/>
                <c:pt idx="0">
                  <c:v>SGP </c:v>
                </c:pt>
                <c:pt idx="1">
                  <c:v>Pensiones</c:v>
                </c:pt>
                <c:pt idx="2">
                  <c:v>Gastos de 
personal</c:v>
                </c:pt>
                <c:pt idx="3">
                  <c:v>ADRESS</c:v>
                </c:pt>
                <c:pt idx="4">
                  <c:v>Establecimientos 
Públicos</c:v>
                </c:pt>
                <c:pt idx="5">
                  <c:v>Vigencias Futuras (Inversión)</c:v>
                </c:pt>
                <c:pt idx="6">
                  <c:v>Rentas de Destinación Específica</c:v>
                </c:pt>
                <c:pt idx="7">
                  <c:v>Fondos Especiales y Contribuciones Parafiscales</c:v>
                </c:pt>
                <c:pt idx="8">
                  <c:v>Otros Inflexibles</c:v>
                </c:pt>
                <c:pt idx="9">
                  <c:v>Universidades</c:v>
                </c:pt>
                <c:pt idx="10">
                  <c:v>Subsidios Eléctricos y Gas</c:v>
                </c:pt>
                <c:pt idx="11">
                  <c:v>Aplazamiento</c:v>
                </c:pt>
                <c:pt idx="13">
                  <c:v>Apropiación disponible flexible con CDP</c:v>
                </c:pt>
                <c:pt idx="14">
                  <c:v>Apropiación disponible flexible sin CDP</c:v>
                </c:pt>
                <c:pt idx="15">
                  <c:v>Resto Flexible</c:v>
                </c:pt>
              </c:strCache>
            </c:strRef>
          </c:cat>
          <c:val>
            <c:numRef>
              <c:f>'G 0.5'!$D$4:$D$31</c:f>
              <c:numCache>
                <c:formatCode>0.0%</c:formatCode>
                <c:ptCount val="16"/>
                <c:pt idx="0">
                  <c:v>0.2</c:v>
                </c:pt>
                <c:pt idx="1">
                  <c:v>0.19400000000000001</c:v>
                </c:pt>
                <c:pt idx="2">
                  <c:v>0.14699999999999999</c:v>
                </c:pt>
                <c:pt idx="3">
                  <c:v>0.10299999999999999</c:v>
                </c:pt>
                <c:pt idx="4">
                  <c:v>6.7000000000000004E-2</c:v>
                </c:pt>
                <c:pt idx="5">
                  <c:v>5.2999999999999999E-2</c:v>
                </c:pt>
                <c:pt idx="6">
                  <c:v>4.4999999999999998E-2</c:v>
                </c:pt>
                <c:pt idx="7">
                  <c:v>4.3999999999999997E-2</c:v>
                </c:pt>
                <c:pt idx="8">
                  <c:v>4.1000000000000002E-2</c:v>
                </c:pt>
                <c:pt idx="9">
                  <c:v>1.6E-2</c:v>
                </c:pt>
                <c:pt idx="10">
                  <c:v>1.0999999999999999E-2</c:v>
                </c:pt>
                <c:pt idx="11">
                  <c:v>2.9000000000000001E-2</c:v>
                </c:pt>
                <c:pt idx="13">
                  <c:v>3.4000000000000002E-2</c:v>
                </c:pt>
                <c:pt idx="14">
                  <c:v>1.0999999999999999E-2</c:v>
                </c:pt>
                <c:pt idx="15">
                  <c:v>6.0000000000000001E-3</c:v>
                </c:pt>
              </c:numCache>
            </c:numRef>
          </c:val>
          <c:extLst>
            <c:ext xmlns:c16="http://schemas.microsoft.com/office/drawing/2014/chart" uri="{C3380CC4-5D6E-409C-BE32-E72D297353CC}">
              <c16:uniqueId val="{00000038-878E-47F9-82D7-23B6D1A67C82}"/>
            </c:ext>
          </c:extLst>
        </c:ser>
        <c:dLbls>
          <c:showLegendKey val="0"/>
          <c:showVal val="0"/>
          <c:showCatName val="0"/>
          <c:showSerName val="0"/>
          <c:showPercent val="0"/>
          <c:showBubbleSize val="0"/>
          <c:showLeaderLines val="1"/>
        </c:dLbls>
        <c:firstSliceAng val="0"/>
        <c:holeSize val="38"/>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O"/>
    </a:p>
  </c:txPr>
  <c:printSettings>
    <c:headerFooter/>
    <c:pageMargins b="0.75" l="0.7" r="0.7" t="0.75" header="0.3" footer="0.3"/>
    <c:pageSetup/>
  </c:printSettings>
  <c:userShapes r:id="rId4"/>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0555555555555555E-2"/>
          <c:y val="5.0925925925925923E-2"/>
          <c:w val="0.93888888888888888"/>
          <c:h val="0.84581583552055994"/>
        </c:manualLayout>
      </c:layout>
      <c:lineChart>
        <c:grouping val="standard"/>
        <c:varyColors val="0"/>
        <c:ser>
          <c:idx val="1"/>
          <c:order val="0"/>
          <c:tx>
            <c:strRef>
              <c:f>'G 0.6'!$C$5</c:f>
              <c:strCache>
                <c:ptCount val="1"/>
                <c:pt idx="0">
                  <c:v>Escenario sin cláusula</c:v>
                </c:pt>
              </c:strCache>
            </c:strRef>
          </c:tx>
          <c:spPr>
            <a:ln w="28575" cap="rnd">
              <a:solidFill>
                <a:srgbClr val="097C79"/>
              </a:solidFill>
              <a:round/>
            </a:ln>
            <a:effectLst/>
          </c:spPr>
          <c:marker>
            <c:symbol val="circle"/>
            <c:size val="7"/>
            <c:spPr>
              <a:solidFill>
                <a:srgbClr val="097C79"/>
              </a:solidFill>
              <a:ln w="9525">
                <a:solidFill>
                  <a:srgbClr val="097C79"/>
                </a:solidFill>
              </a:ln>
              <a:effectLst/>
            </c:spPr>
          </c:marker>
          <c:dLbls>
            <c:dLbl>
              <c:idx val="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64FA-4166-8E64-A0A4519E9093}"/>
                </c:ext>
              </c:extLst>
            </c:dLbl>
            <c:dLbl>
              <c:idx val="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64FA-4166-8E64-A0A4519E9093}"/>
                </c:ext>
              </c:extLst>
            </c:dLbl>
            <c:dLbl>
              <c:idx val="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64FA-4166-8E64-A0A4519E909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0.6'!$D$3:$L$3</c:f>
              <c:numCache>
                <c:formatCode>0</c:formatCode>
                <c:ptCount val="9"/>
                <c:pt idx="0">
                  <c:v>2019</c:v>
                </c:pt>
                <c:pt idx="1">
                  <c:v>2020</c:v>
                </c:pt>
                <c:pt idx="2">
                  <c:v>2021</c:v>
                </c:pt>
                <c:pt idx="3">
                  <c:v>2022</c:v>
                </c:pt>
                <c:pt idx="4">
                  <c:v>2023</c:v>
                </c:pt>
                <c:pt idx="5">
                  <c:v>2024</c:v>
                </c:pt>
                <c:pt idx="6">
                  <c:v>2025</c:v>
                </c:pt>
                <c:pt idx="7">
                  <c:v>2026</c:v>
                </c:pt>
                <c:pt idx="8">
                  <c:v>2027</c:v>
                </c:pt>
              </c:numCache>
            </c:numRef>
          </c:cat>
          <c:val>
            <c:numRef>
              <c:f>'G 0.6'!$D$5:$L$5</c:f>
              <c:numCache>
                <c:formatCode>0.0</c:formatCode>
                <c:ptCount val="9"/>
                <c:pt idx="0">
                  <c:v>-2.46</c:v>
                </c:pt>
                <c:pt idx="1">
                  <c:v>-7.79</c:v>
                </c:pt>
                <c:pt idx="2">
                  <c:v>-6.97</c:v>
                </c:pt>
                <c:pt idx="3">
                  <c:v>-5.27</c:v>
                </c:pt>
                <c:pt idx="4">
                  <c:v>-4.22</c:v>
                </c:pt>
                <c:pt idx="5">
                  <c:v>-6.71</c:v>
                </c:pt>
                <c:pt idx="6">
                  <c:v>-5.0199999999999996</c:v>
                </c:pt>
                <c:pt idx="7">
                  <c:v>-4.79</c:v>
                </c:pt>
                <c:pt idx="8">
                  <c:v>-4.09</c:v>
                </c:pt>
              </c:numCache>
            </c:numRef>
          </c:val>
          <c:smooth val="1"/>
          <c:extLst>
            <c:ext xmlns:c16="http://schemas.microsoft.com/office/drawing/2014/chart" uri="{C3380CC4-5D6E-409C-BE32-E72D297353CC}">
              <c16:uniqueId val="{00000001-64FA-4166-8E64-A0A4519E9093}"/>
            </c:ext>
          </c:extLst>
        </c:ser>
        <c:ser>
          <c:idx val="0"/>
          <c:order val="1"/>
          <c:tx>
            <c:strRef>
              <c:f>'G 0.6'!$C$4</c:f>
              <c:strCache>
                <c:ptCount val="1"/>
                <c:pt idx="0">
                  <c:v>Escenario con cláusula</c:v>
                </c:pt>
              </c:strCache>
            </c:strRef>
          </c:tx>
          <c:spPr>
            <a:ln w="28575" cap="rnd">
              <a:solidFill>
                <a:srgbClr val="264644"/>
              </a:solidFill>
              <a:round/>
            </a:ln>
            <a:effectLst/>
          </c:spPr>
          <c:marker>
            <c:symbol val="circle"/>
            <c:size val="7"/>
            <c:spPr>
              <a:solidFill>
                <a:srgbClr val="264644"/>
              </a:solidFill>
              <a:ln w="9525">
                <a:solidFill>
                  <a:srgbClr val="264644"/>
                </a:solidFill>
              </a:ln>
              <a:effectLst/>
            </c:spPr>
          </c:marker>
          <c:dLbls>
            <c:dLbl>
              <c:idx val="1"/>
              <c:layout>
                <c:manualLayout>
                  <c:x val="-7.4722222222222218E-2"/>
                  <c:y val="4.76869217194249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4FA-4166-8E64-A0A4519E9093}"/>
                </c:ext>
              </c:extLst>
            </c:dLbl>
            <c:dLbl>
              <c:idx val="2"/>
              <c:layout>
                <c:manualLayout>
                  <c:x val="-3.0277777777777778E-2"/>
                  <c:y val="4.20964267933493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4FA-4166-8E64-A0A4519E9093}"/>
                </c:ext>
              </c:extLst>
            </c:dLbl>
            <c:dLbl>
              <c:idx val="3"/>
              <c:layout>
                <c:manualLayout>
                  <c:x val="-3.5833333333333335E-2"/>
                  <c:y val="6.44584064976517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4FA-4166-8E64-A0A4519E9093}"/>
                </c:ext>
              </c:extLst>
            </c:dLbl>
            <c:dLbl>
              <c:idx val="5"/>
              <c:layout>
                <c:manualLayout>
                  <c:x val="-6.0833333333333336E-2"/>
                  <c:y val="5.32774166455004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4FA-4166-8E64-A0A4519E9093}"/>
                </c:ext>
              </c:extLst>
            </c:dLbl>
            <c:dLbl>
              <c:idx val="6"/>
              <c:layout>
                <c:manualLayout>
                  <c:x val="-5.2500000000000102E-2"/>
                  <c:y val="4.20964267933493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4FA-4166-8E64-A0A4519E9093}"/>
                </c:ext>
              </c:extLst>
            </c:dLbl>
            <c:dLbl>
              <c:idx val="7"/>
              <c:layout>
                <c:manualLayout>
                  <c:x val="-4.6944444444444441E-2"/>
                  <c:y val="4.20964267933493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4FA-4166-8E64-A0A4519E9093}"/>
                </c:ext>
              </c:extLst>
            </c:dLbl>
            <c:dLbl>
              <c:idx val="8"/>
              <c:layout>
                <c:manualLayout>
                  <c:x val="-3.9938320209973753E-2"/>
                  <c:y val="5.88679115715760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4FA-4166-8E64-A0A4519E909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0.6'!$D$3:$L$3</c:f>
              <c:numCache>
                <c:formatCode>0</c:formatCode>
                <c:ptCount val="9"/>
                <c:pt idx="0">
                  <c:v>2019</c:v>
                </c:pt>
                <c:pt idx="1">
                  <c:v>2020</c:v>
                </c:pt>
                <c:pt idx="2">
                  <c:v>2021</c:v>
                </c:pt>
                <c:pt idx="3">
                  <c:v>2022</c:v>
                </c:pt>
                <c:pt idx="4">
                  <c:v>2023</c:v>
                </c:pt>
                <c:pt idx="5">
                  <c:v>2024</c:v>
                </c:pt>
                <c:pt idx="6">
                  <c:v>2025</c:v>
                </c:pt>
                <c:pt idx="7">
                  <c:v>2026</c:v>
                </c:pt>
                <c:pt idx="8">
                  <c:v>2027</c:v>
                </c:pt>
              </c:numCache>
            </c:numRef>
          </c:cat>
          <c:val>
            <c:numRef>
              <c:f>'G 0.6'!$D$4:$L$4</c:f>
              <c:numCache>
                <c:formatCode>0.0</c:formatCode>
                <c:ptCount val="9"/>
                <c:pt idx="0">
                  <c:v>-2.46</c:v>
                </c:pt>
                <c:pt idx="1">
                  <c:v>-7.79</c:v>
                </c:pt>
                <c:pt idx="2">
                  <c:v>-6.97</c:v>
                </c:pt>
                <c:pt idx="3">
                  <c:v>-5.27</c:v>
                </c:pt>
                <c:pt idx="4">
                  <c:v>-4.22</c:v>
                </c:pt>
                <c:pt idx="5">
                  <c:v>-6.71</c:v>
                </c:pt>
                <c:pt idx="6">
                  <c:v>-7.14</c:v>
                </c:pt>
                <c:pt idx="7">
                  <c:v>-6.2</c:v>
                </c:pt>
                <c:pt idx="8">
                  <c:v>-4.8899999999999997</c:v>
                </c:pt>
              </c:numCache>
            </c:numRef>
          </c:val>
          <c:smooth val="1"/>
          <c:extLst>
            <c:ext xmlns:c16="http://schemas.microsoft.com/office/drawing/2014/chart" uri="{C3380CC4-5D6E-409C-BE32-E72D297353CC}">
              <c16:uniqueId val="{00000000-64FA-4166-8E64-A0A4519E9093}"/>
            </c:ext>
          </c:extLst>
        </c:ser>
        <c:dLbls>
          <c:showLegendKey val="0"/>
          <c:showVal val="0"/>
          <c:showCatName val="0"/>
          <c:showSerName val="0"/>
          <c:showPercent val="0"/>
          <c:showBubbleSize val="0"/>
        </c:dLbls>
        <c:marker val="1"/>
        <c:smooth val="0"/>
        <c:axId val="1611649599"/>
        <c:axId val="1611651519"/>
      </c:lineChart>
      <c:catAx>
        <c:axId val="1611649599"/>
        <c:scaling>
          <c:orientation val="minMax"/>
        </c:scaling>
        <c:delete val="0"/>
        <c:axPos val="b"/>
        <c:numFmt formatCode="0" sourceLinked="1"/>
        <c:majorTickMark val="none"/>
        <c:minorTickMark val="none"/>
        <c:tickLblPos val="low"/>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611651519"/>
        <c:crosses val="autoZero"/>
        <c:auto val="1"/>
        <c:lblAlgn val="ctr"/>
        <c:lblOffset val="100"/>
        <c:noMultiLvlLbl val="0"/>
      </c:catAx>
      <c:valAx>
        <c:axId val="1611651519"/>
        <c:scaling>
          <c:orientation val="minMax"/>
          <c:max val="-1"/>
          <c:min val="-8.5"/>
        </c:scaling>
        <c:delete val="1"/>
        <c:axPos val="l"/>
        <c:numFmt formatCode="0.0" sourceLinked="1"/>
        <c:majorTickMark val="none"/>
        <c:minorTickMark val="none"/>
        <c:tickLblPos val="nextTo"/>
        <c:crossAx val="1611649599"/>
        <c:crosses val="autoZero"/>
        <c:crossBetween val="between"/>
      </c:valAx>
      <c:spPr>
        <a:noFill/>
        <a:ln>
          <a:noFill/>
        </a:ln>
        <a:effectLst/>
      </c:spPr>
    </c:plotArea>
    <c:legend>
      <c:legendPos val="b"/>
      <c:layout>
        <c:manualLayout>
          <c:xMode val="edge"/>
          <c:yMode val="edge"/>
          <c:x val="0.13222112860892388"/>
          <c:y val="8.4117818606007644E-2"/>
          <c:w val="0.74313139496469083"/>
          <c:h val="9.241206612399198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390079889648832E-2"/>
          <c:y val="4.1372819449549E-2"/>
          <c:w val="0.91919872789623924"/>
          <c:h val="0.86269228958130528"/>
        </c:manualLayout>
      </c:layout>
      <c:barChart>
        <c:barDir val="col"/>
        <c:grouping val="clustered"/>
        <c:varyColors val="0"/>
        <c:ser>
          <c:idx val="0"/>
          <c:order val="0"/>
          <c:tx>
            <c:strRef>
              <c:f>'G 0.7'!$C$4</c:f>
              <c:strCache>
                <c:ptCount val="1"/>
                <c:pt idx="0">
                  <c:v>Balance SPNF Observado Perú</c:v>
                </c:pt>
              </c:strCache>
            </c:strRef>
          </c:tx>
          <c:spPr>
            <a:solidFill>
              <a:srgbClr val="264644"/>
            </a:solidFill>
            <a:ln>
              <a:noFill/>
            </a:ln>
            <a:effectLst/>
          </c:spPr>
          <c:invertIfNegative val="0"/>
          <c:dLbls>
            <c:dLbl>
              <c:idx val="1"/>
              <c:layout>
                <c:manualLayout>
                  <c:x val="0"/>
                  <c:y val="1.131541893630904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8748-40E6-9AB1-004D0CBBB4DA}"/>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64644"/>
                    </a:solidFill>
                    <a:latin typeface="Verdana" panose="020B0604030504040204" pitchFamily="34" charset="0"/>
                    <a:ea typeface="Verdana" panose="020B0604030504040204" pitchFamily="34" charset="0"/>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0.7'!$D$3:$S$3</c:f>
              <c:numCache>
                <c:formatCode>General</c:formatCode>
                <c:ptCount val="16"/>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pt idx="13">
                  <c:v>2026</c:v>
                </c:pt>
                <c:pt idx="14">
                  <c:v>2027</c:v>
                </c:pt>
                <c:pt idx="15">
                  <c:v>2028</c:v>
                </c:pt>
              </c:numCache>
            </c:numRef>
          </c:cat>
          <c:val>
            <c:numRef>
              <c:f>'G 0.7'!$D$4:$S$4</c:f>
              <c:numCache>
                <c:formatCode>General</c:formatCode>
                <c:ptCount val="16"/>
                <c:pt idx="0">
                  <c:v>0.9</c:v>
                </c:pt>
                <c:pt idx="1">
                  <c:v>-0.3</c:v>
                </c:pt>
                <c:pt idx="2">
                  <c:v>-1.9</c:v>
                </c:pt>
                <c:pt idx="3">
                  <c:v>-2.4</c:v>
                </c:pt>
                <c:pt idx="4">
                  <c:v>-3</c:v>
                </c:pt>
                <c:pt idx="5">
                  <c:v>-2.2999999999999998</c:v>
                </c:pt>
                <c:pt idx="6">
                  <c:v>-1.6</c:v>
                </c:pt>
                <c:pt idx="7">
                  <c:v>-8.9</c:v>
                </c:pt>
                <c:pt idx="8">
                  <c:v>-2.5</c:v>
                </c:pt>
                <c:pt idx="9">
                  <c:v>-1.7</c:v>
                </c:pt>
                <c:pt idx="10">
                  <c:v>-2.8</c:v>
                </c:pt>
                <c:pt idx="11">
                  <c:v>-3.6</c:v>
                </c:pt>
              </c:numCache>
            </c:numRef>
          </c:val>
          <c:extLst>
            <c:ext xmlns:c16="http://schemas.microsoft.com/office/drawing/2014/chart" uri="{C3380CC4-5D6E-409C-BE32-E72D297353CC}">
              <c16:uniqueId val="{00000000-8748-40E6-9AB1-004D0CBBB4DA}"/>
            </c:ext>
          </c:extLst>
        </c:ser>
        <c:dLbls>
          <c:showLegendKey val="0"/>
          <c:showVal val="0"/>
          <c:showCatName val="0"/>
          <c:showSerName val="0"/>
          <c:showPercent val="0"/>
          <c:showBubbleSize val="0"/>
        </c:dLbls>
        <c:gapWidth val="70"/>
        <c:axId val="1597327311"/>
        <c:axId val="1597328271"/>
      </c:barChart>
      <c:lineChart>
        <c:grouping val="standard"/>
        <c:varyColors val="0"/>
        <c:ser>
          <c:idx val="1"/>
          <c:order val="1"/>
          <c:tx>
            <c:strRef>
              <c:f>'G 0.7'!$C$5</c:f>
              <c:strCache>
                <c:ptCount val="1"/>
                <c:pt idx="0">
                  <c:v>Meta Balance SPNF</c:v>
                </c:pt>
              </c:strCache>
            </c:strRef>
          </c:tx>
          <c:spPr>
            <a:ln w="28575" cap="rnd">
              <a:solidFill>
                <a:srgbClr val="0270C0"/>
              </a:solidFill>
              <a:prstDash val="dash"/>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8748-40E6-9AB1-004D0CBBB4DA}"/>
                </c:ext>
              </c:extLst>
            </c:dLbl>
            <c:dLbl>
              <c:idx val="1"/>
              <c:delete val="1"/>
              <c:extLst>
                <c:ext xmlns:c15="http://schemas.microsoft.com/office/drawing/2012/chart" uri="{CE6537A1-D6FC-4f65-9D91-7224C49458BB}"/>
                <c:ext xmlns:c16="http://schemas.microsoft.com/office/drawing/2014/chart" uri="{C3380CC4-5D6E-409C-BE32-E72D297353CC}">
                  <c16:uniqueId val="{00000003-8748-40E6-9AB1-004D0CBBB4DA}"/>
                </c:ext>
              </c:extLst>
            </c:dLbl>
            <c:dLbl>
              <c:idx val="2"/>
              <c:delete val="1"/>
              <c:extLst>
                <c:ext xmlns:c15="http://schemas.microsoft.com/office/drawing/2012/chart" uri="{CE6537A1-D6FC-4f65-9D91-7224C49458BB}"/>
                <c:ext xmlns:c16="http://schemas.microsoft.com/office/drawing/2014/chart" uri="{C3380CC4-5D6E-409C-BE32-E72D297353CC}">
                  <c16:uniqueId val="{00000004-8748-40E6-9AB1-004D0CBBB4DA}"/>
                </c:ext>
              </c:extLst>
            </c:dLbl>
            <c:dLbl>
              <c:idx val="3"/>
              <c:delete val="1"/>
              <c:extLst>
                <c:ext xmlns:c15="http://schemas.microsoft.com/office/drawing/2012/chart" uri="{CE6537A1-D6FC-4f65-9D91-7224C49458BB}"/>
                <c:ext xmlns:c16="http://schemas.microsoft.com/office/drawing/2014/chart" uri="{C3380CC4-5D6E-409C-BE32-E72D297353CC}">
                  <c16:uniqueId val="{00000005-8748-40E6-9AB1-004D0CBBB4DA}"/>
                </c:ext>
              </c:extLst>
            </c:dLbl>
            <c:dLbl>
              <c:idx val="4"/>
              <c:layout>
                <c:manualLayout>
                  <c:x val="-4.1283957038430144E-2"/>
                  <c:y val="-0.20545028982025115"/>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748-40E6-9AB1-004D0CBBB4DA}"/>
                </c:ext>
              </c:extLst>
            </c:dLbl>
            <c:dLbl>
              <c:idx val="5"/>
              <c:layout>
                <c:manualLayout>
                  <c:x val="-3.7333339140015812E-2"/>
                  <c:y val="-0.190363064571839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748-40E6-9AB1-004D0CBBB4DA}"/>
                </c:ext>
              </c:extLst>
            </c:dLbl>
            <c:dLbl>
              <c:idx val="6"/>
              <c:layout>
                <c:manualLayout>
                  <c:x val="-3.5358030190808694E-2"/>
                  <c:y val="-0.1715040330113240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748-40E6-9AB1-004D0CBBB4DA}"/>
                </c:ext>
              </c:extLst>
            </c:dLbl>
            <c:dLbl>
              <c:idx val="7"/>
              <c:layout>
                <c:manualLayout>
                  <c:x val="-3.7333339140015812E-2"/>
                  <c:y val="-0.133785969890293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748-40E6-9AB1-004D0CBBB4DA}"/>
                </c:ext>
              </c:extLst>
            </c:dLbl>
            <c:dLbl>
              <c:idx val="8"/>
              <c:delete val="1"/>
              <c:extLst>
                <c:ext xmlns:c15="http://schemas.microsoft.com/office/drawing/2012/chart" uri="{CE6537A1-D6FC-4f65-9D91-7224C49458BB}"/>
                <c:ext xmlns:c16="http://schemas.microsoft.com/office/drawing/2014/chart" uri="{C3380CC4-5D6E-409C-BE32-E72D297353CC}">
                  <c16:uniqueId val="{0000000A-8748-40E6-9AB1-004D0CBBB4DA}"/>
                </c:ext>
              </c:extLst>
            </c:dLbl>
            <c:dLbl>
              <c:idx val="9"/>
              <c:delete val="1"/>
              <c:extLst>
                <c:ext xmlns:c15="http://schemas.microsoft.com/office/drawing/2012/chart" uri="{CE6537A1-D6FC-4f65-9D91-7224C49458BB}"/>
                <c:ext xmlns:c16="http://schemas.microsoft.com/office/drawing/2014/chart" uri="{C3380CC4-5D6E-409C-BE32-E72D297353CC}">
                  <c16:uniqueId val="{0000000B-8748-40E6-9AB1-004D0CBBB4DA}"/>
                </c:ext>
              </c:extLst>
            </c:dLbl>
            <c:dLbl>
              <c:idx val="10"/>
              <c:delete val="1"/>
              <c:extLst>
                <c:ext xmlns:c15="http://schemas.microsoft.com/office/drawing/2012/chart" uri="{CE6537A1-D6FC-4f65-9D91-7224C49458BB}"/>
                <c:ext xmlns:c16="http://schemas.microsoft.com/office/drawing/2014/chart" uri="{C3380CC4-5D6E-409C-BE32-E72D297353CC}">
                  <c16:uniqueId val="{0000000C-8748-40E6-9AB1-004D0CBBB4DA}"/>
                </c:ext>
              </c:extLst>
            </c:dLbl>
            <c:dLbl>
              <c:idx val="11"/>
              <c:layout>
                <c:manualLayout>
                  <c:x val="-3.7333339140015812E-2"/>
                  <c:y val="-0.23562474031707525"/>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748-40E6-9AB1-004D0CBBB4DA}"/>
                </c:ext>
              </c:extLst>
            </c:dLbl>
            <c:dLbl>
              <c:idx val="12"/>
              <c:layout>
                <c:manualLayout>
                  <c:x val="-3.535803019080877E-2"/>
                  <c:y val="-0.190363064571839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748-40E6-9AB1-004D0CBBB4DA}"/>
                </c:ext>
              </c:extLst>
            </c:dLbl>
            <c:dLbl>
              <c:idx val="13"/>
              <c:layout>
                <c:manualLayout>
                  <c:x val="-3.5358030190808624E-2"/>
                  <c:y val="-0.160188614075015"/>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8748-40E6-9AB1-004D0CBBB4DA}"/>
                </c:ext>
              </c:extLst>
            </c:dLbl>
            <c:dLbl>
              <c:idx val="14"/>
              <c:layout>
                <c:manualLayout>
                  <c:x val="-3.5358030190808624E-2"/>
                  <c:y val="-0.1337859698902939"/>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8748-40E6-9AB1-004D0CBBB4DA}"/>
                </c:ext>
              </c:extLst>
            </c:dLbl>
            <c:dLbl>
              <c:idx val="15"/>
              <c:layout>
                <c:manualLayout>
                  <c:x val="-2.5642387579257471E-2"/>
                  <c:y val="-0.10549742254952131"/>
                </c:manualLayout>
              </c:layout>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r"/>
              <c:showLegendKey val="0"/>
              <c:showVal val="1"/>
              <c:showCatName val="0"/>
              <c:showSerName val="0"/>
              <c:showPercent val="0"/>
              <c:showBubbleSize val="0"/>
              <c:extLst>
                <c:ext xmlns:c15="http://schemas.microsoft.com/office/drawing/2012/chart" uri="{CE6537A1-D6FC-4f65-9D91-7224C49458BB}">
                  <c15:layout>
                    <c:manualLayout>
                      <c:w val="5.2088896990593478E-2"/>
                      <c:h val="4.8807173678612994E-2"/>
                    </c:manualLayout>
                  </c15:layout>
                </c:ext>
                <c:ext xmlns:c16="http://schemas.microsoft.com/office/drawing/2014/chart" uri="{C3380CC4-5D6E-409C-BE32-E72D297353CC}">
                  <c16:uniqueId val="{00000011-8748-40E6-9AB1-004D0CBBB4DA}"/>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0270C0"/>
                    </a:solidFill>
                    <a:latin typeface="Verdana" panose="020B0604030504040204" pitchFamily="34" charset="0"/>
                    <a:ea typeface="Verdana" panose="020B0604030504040204" pitchFamily="34" charset="0"/>
                    <a:cs typeface="+mn-cs"/>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 0.7'!$D$3:$S$3</c:f>
              <c:numCache>
                <c:formatCode>General</c:formatCode>
                <c:ptCount val="16"/>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pt idx="13">
                  <c:v>2026</c:v>
                </c:pt>
                <c:pt idx="14">
                  <c:v>2027</c:v>
                </c:pt>
                <c:pt idx="15">
                  <c:v>2028</c:v>
                </c:pt>
              </c:numCache>
            </c:numRef>
          </c:cat>
          <c:val>
            <c:numRef>
              <c:f>'G 0.7'!$D$5:$S$5</c:f>
              <c:numCache>
                <c:formatCode>0.0</c:formatCode>
                <c:ptCount val="16"/>
                <c:pt idx="0">
                  <c:v>-1</c:v>
                </c:pt>
                <c:pt idx="1">
                  <c:v>-1</c:v>
                </c:pt>
                <c:pt idx="2">
                  <c:v>-1</c:v>
                </c:pt>
                <c:pt idx="3">
                  <c:v>-1</c:v>
                </c:pt>
                <c:pt idx="4">
                  <c:v>-2.5</c:v>
                </c:pt>
                <c:pt idx="5">
                  <c:v>-2.2999999999999998</c:v>
                </c:pt>
                <c:pt idx="6">
                  <c:v>-2</c:v>
                </c:pt>
                <c:pt idx="7">
                  <c:v>-1.5</c:v>
                </c:pt>
                <c:pt idx="8">
                  <c:v>-1</c:v>
                </c:pt>
                <c:pt idx="9">
                  <c:v>-1</c:v>
                </c:pt>
                <c:pt idx="10">
                  <c:v>-1</c:v>
                </c:pt>
                <c:pt idx="11">
                  <c:v>-2.8</c:v>
                </c:pt>
                <c:pt idx="12">
                  <c:v>-2.2000000000000002</c:v>
                </c:pt>
                <c:pt idx="13">
                  <c:v>-1.8</c:v>
                </c:pt>
                <c:pt idx="14">
                  <c:v>-1.4</c:v>
                </c:pt>
                <c:pt idx="15">
                  <c:v>-1</c:v>
                </c:pt>
              </c:numCache>
            </c:numRef>
          </c:val>
          <c:smooth val="0"/>
          <c:extLst>
            <c:ext xmlns:c16="http://schemas.microsoft.com/office/drawing/2014/chart" uri="{C3380CC4-5D6E-409C-BE32-E72D297353CC}">
              <c16:uniqueId val="{00000001-8748-40E6-9AB1-004D0CBBB4DA}"/>
            </c:ext>
          </c:extLst>
        </c:ser>
        <c:dLbls>
          <c:showLegendKey val="0"/>
          <c:showVal val="0"/>
          <c:showCatName val="0"/>
          <c:showSerName val="0"/>
          <c:showPercent val="0"/>
          <c:showBubbleSize val="0"/>
        </c:dLbls>
        <c:marker val="1"/>
        <c:smooth val="0"/>
        <c:axId val="1597327311"/>
        <c:axId val="1597328271"/>
      </c:lineChart>
      <c:catAx>
        <c:axId val="159732731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597328271"/>
        <c:crosses val="autoZero"/>
        <c:auto val="1"/>
        <c:lblAlgn val="ctr"/>
        <c:lblOffset val="100"/>
        <c:noMultiLvlLbl val="0"/>
      </c:catAx>
      <c:valAx>
        <c:axId val="1597328271"/>
        <c:scaling>
          <c:orientation val="minMax"/>
        </c:scaling>
        <c:delete val="1"/>
        <c:axPos val="l"/>
        <c:numFmt formatCode="General" sourceLinked="1"/>
        <c:majorTickMark val="none"/>
        <c:minorTickMark val="none"/>
        <c:tickLblPos val="nextTo"/>
        <c:crossAx val="1597327311"/>
        <c:crosses val="autoZero"/>
        <c:crossBetween val="between"/>
      </c:valAx>
      <c:spPr>
        <a:noFill/>
        <a:ln>
          <a:noFill/>
        </a:ln>
        <a:effectLst/>
      </c:spPr>
    </c:plotArea>
    <c:legend>
      <c:legendPos val="b"/>
      <c:layout>
        <c:manualLayout>
          <c:xMode val="edge"/>
          <c:yMode val="edge"/>
          <c:x val="0.70175650071064466"/>
          <c:y val="0.64391653675714366"/>
          <c:w val="0.29281902094978451"/>
          <c:h val="0.2168562915065752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v>Intereses/deuda</c:v>
          </c:tx>
          <c:spPr>
            <a:ln w="25400" cap="rnd">
              <a:noFill/>
              <a:round/>
            </a:ln>
            <a:effectLst/>
          </c:spPr>
          <c:marker>
            <c:symbol val="x"/>
            <c:size val="7"/>
            <c:spPr>
              <a:noFill/>
              <a:ln w="9525">
                <a:solidFill>
                  <a:schemeClr val="tx1"/>
                </a:solidFill>
              </a:ln>
              <a:effectLst/>
            </c:spPr>
          </c:marker>
          <c:dLbls>
            <c:dLbl>
              <c:idx val="14"/>
              <c:layout>
                <c:manualLayout>
                  <c:x val="-7.9283854578418661E-2"/>
                  <c:y val="-4.0074816229366678E-2"/>
                </c:manualLayout>
              </c:layout>
              <c:tx>
                <c:rich>
                  <a:bodyPr/>
                  <a:lstStyle/>
                  <a:p>
                    <a:r>
                      <a:rPr lang="en-US" b="1"/>
                      <a:t>2019</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97DC-477F-807E-CB7FAF6D4F6F}"/>
                </c:ext>
              </c:extLst>
            </c:dLbl>
            <c:dLbl>
              <c:idx val="15"/>
              <c:layout>
                <c:manualLayout>
                  <c:x val="-4.4779643508416874E-3"/>
                  <c:y val="-3.5299657310278077E-3"/>
                </c:manualLayout>
              </c:layout>
              <c:tx>
                <c:rich>
                  <a:bodyPr/>
                  <a:lstStyle/>
                  <a:p>
                    <a:r>
                      <a:rPr lang="en-US"/>
                      <a:t>2020</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97DC-477F-807E-CB7FAF6D4F6F}"/>
                </c:ext>
              </c:extLst>
            </c:dLbl>
            <c:dLbl>
              <c:idx val="16"/>
              <c:layout>
                <c:manualLayout>
                  <c:x val="-4.4779643508416874E-3"/>
                  <c:y val="3.1145525413974417E-3"/>
                </c:manualLayout>
              </c:layout>
              <c:tx>
                <c:rich>
                  <a:bodyPr/>
                  <a:lstStyle/>
                  <a:p>
                    <a:r>
                      <a:rPr lang="en-US"/>
                      <a:t>2021</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97DC-477F-807E-CB7FAF6D4F6F}"/>
                </c:ext>
              </c:extLst>
            </c:dLbl>
            <c:dLbl>
              <c:idx val="17"/>
              <c:tx>
                <c:rich>
                  <a:bodyPr/>
                  <a:lstStyle/>
                  <a:p>
                    <a:r>
                      <a:rPr lang="en-US"/>
                      <a:t>2022</a:t>
                    </a:r>
                  </a:p>
                </c:rich>
              </c:tx>
              <c:dLblPos val="t"/>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97DC-477F-807E-CB7FAF6D4F6F}"/>
                </c:ext>
              </c:extLst>
            </c:dLbl>
            <c:dLbl>
              <c:idx val="18"/>
              <c:layout>
                <c:manualLayout>
                  <c:x val="-5.3547523427042477E-3"/>
                  <c:y val="6.4368116776100659E-3"/>
                </c:manualLayout>
              </c:layout>
              <c:tx>
                <c:rich>
                  <a:bodyPr/>
                  <a:lstStyle/>
                  <a:p>
                    <a:r>
                      <a:rPr lang="en-US"/>
                      <a:t>2023</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97DC-477F-807E-CB7FAF6D4F6F}"/>
                </c:ext>
              </c:extLst>
            </c:dLbl>
            <c:dLbl>
              <c:idx val="19"/>
              <c:layout>
                <c:manualLayout>
                  <c:x val="-5.1941097724230254E-3"/>
                  <c:y val="-3.529965731027838E-3"/>
                </c:manualLayout>
              </c:layout>
              <c:tx>
                <c:rich>
                  <a:bodyPr/>
                  <a:lstStyle/>
                  <a:p>
                    <a:r>
                      <a:rPr lang="en-US"/>
                      <a:t>2024</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97DC-477F-807E-CB7FAF6D4F6F}"/>
                </c:ext>
              </c:extLst>
            </c:dLbl>
            <c:spPr>
              <a:noFill/>
              <a:ln>
                <a:noFill/>
              </a:ln>
              <a:effectLst/>
            </c:spPr>
            <c:txPr>
              <a:bodyPr rot="0" spcFirstLastPara="1" vertOverflow="ellipsis" vert="horz" wrap="square" anchor="ctr" anchorCtr="1"/>
              <a:lstStyle/>
              <a:p>
                <a:pPr>
                  <a:defRPr sz="1000" b="1" i="0" u="none" strike="noStrike" kern="1200" baseline="0">
                    <a:solidFill>
                      <a:srgbClr val="097C79"/>
                    </a:solidFill>
                    <a:latin typeface="Verdana" panose="020B0604030504040204" pitchFamily="34" charset="0"/>
                    <a:ea typeface="Verdana" panose="020B0604030504040204" pitchFamily="34" charset="0"/>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trendline>
            <c:spPr>
              <a:ln w="19050" cap="rnd">
                <a:solidFill>
                  <a:srgbClr val="097C79"/>
                </a:solidFill>
                <a:prstDash val="solid"/>
              </a:ln>
              <a:effectLst/>
            </c:spPr>
            <c:trendlineType val="exp"/>
            <c:dispRSqr val="1"/>
            <c:dispEq val="0"/>
            <c:trendlineLbl>
              <c:layout>
                <c:manualLayout>
                  <c:x val="9.0308952344812315E-2"/>
                  <c:y val="0.66196013289036548"/>
                </c:manualLayout>
              </c:layout>
              <c:numFmt formatCode="0.00%" sourceLinked="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trendlineLbl>
          </c:trendline>
          <c:xVal>
            <c:numRef>
              <c:f>'G R.0.1'!$D$4:$D$23</c:f>
              <c:numCache>
                <c:formatCode>#,##0.0</c:formatCode>
                <c:ptCount val="20"/>
                <c:pt idx="0">
                  <c:v>0.37</c:v>
                </c:pt>
                <c:pt idx="1">
                  <c:v>0.47</c:v>
                </c:pt>
                <c:pt idx="2">
                  <c:v>0.5</c:v>
                </c:pt>
                <c:pt idx="3">
                  <c:v>0.53</c:v>
                </c:pt>
                <c:pt idx="4">
                  <c:v>0.57999999999999996</c:v>
                </c:pt>
                <c:pt idx="5">
                  <c:v>0.64</c:v>
                </c:pt>
                <c:pt idx="6">
                  <c:v>0.72</c:v>
                </c:pt>
                <c:pt idx="7">
                  <c:v>0.79</c:v>
                </c:pt>
                <c:pt idx="8">
                  <c:v>0.82</c:v>
                </c:pt>
                <c:pt idx="9">
                  <c:v>0.93</c:v>
                </c:pt>
                <c:pt idx="10">
                  <c:v>1.04</c:v>
                </c:pt>
                <c:pt idx="11">
                  <c:v>1.07</c:v>
                </c:pt>
                <c:pt idx="12">
                  <c:v>1.23</c:v>
                </c:pt>
                <c:pt idx="13">
                  <c:v>1.36</c:v>
                </c:pt>
                <c:pt idx="14">
                  <c:v>1.57</c:v>
                </c:pt>
                <c:pt idx="15">
                  <c:v>1.67</c:v>
                </c:pt>
                <c:pt idx="16">
                  <c:v>1.93</c:v>
                </c:pt>
                <c:pt idx="17">
                  <c:v>2.1800000000000002</c:v>
                </c:pt>
                <c:pt idx="18">
                  <c:v>2.46</c:v>
                </c:pt>
                <c:pt idx="19">
                  <c:v>2.71</c:v>
                </c:pt>
              </c:numCache>
            </c:numRef>
          </c:xVal>
          <c:yVal>
            <c:numRef>
              <c:f>'G R.0.1'!$E$4:$E$23</c:f>
              <c:numCache>
                <c:formatCode>#,##0.0</c:formatCode>
                <c:ptCount val="20"/>
                <c:pt idx="0">
                  <c:v>0.35</c:v>
                </c:pt>
                <c:pt idx="1">
                  <c:v>0.56999999999999995</c:v>
                </c:pt>
                <c:pt idx="2">
                  <c:v>0.68</c:v>
                </c:pt>
                <c:pt idx="3">
                  <c:v>0.66</c:v>
                </c:pt>
                <c:pt idx="4">
                  <c:v>0.64</c:v>
                </c:pt>
                <c:pt idx="5">
                  <c:v>0.63</c:v>
                </c:pt>
                <c:pt idx="6">
                  <c:v>0.75</c:v>
                </c:pt>
                <c:pt idx="7">
                  <c:v>0.76</c:v>
                </c:pt>
                <c:pt idx="8">
                  <c:v>0.73</c:v>
                </c:pt>
                <c:pt idx="9">
                  <c:v>0.75</c:v>
                </c:pt>
                <c:pt idx="10">
                  <c:v>0.86</c:v>
                </c:pt>
                <c:pt idx="11">
                  <c:v>1.1000000000000001</c:v>
                </c:pt>
                <c:pt idx="12">
                  <c:v>1.1499999999999999</c:v>
                </c:pt>
                <c:pt idx="13">
                  <c:v>1.18</c:v>
                </c:pt>
                <c:pt idx="14">
                  <c:v>1.31</c:v>
                </c:pt>
                <c:pt idx="15">
                  <c:v>1.1299999999999999</c:v>
                </c:pt>
                <c:pt idx="16">
                  <c:v>1.71</c:v>
                </c:pt>
                <c:pt idx="17">
                  <c:v>2.95</c:v>
                </c:pt>
                <c:pt idx="18">
                  <c:v>2.7</c:v>
                </c:pt>
                <c:pt idx="19">
                  <c:v>3.35</c:v>
                </c:pt>
              </c:numCache>
            </c:numRef>
          </c:yVal>
          <c:smooth val="0"/>
          <c:extLst>
            <c:ext xmlns:c16="http://schemas.microsoft.com/office/drawing/2014/chart" uri="{C3380CC4-5D6E-409C-BE32-E72D297353CC}">
              <c16:uniqueId val="{00000007-97DC-477F-807E-CB7FAF6D4F6F}"/>
            </c:ext>
          </c:extLst>
        </c:ser>
        <c:dLbls>
          <c:showLegendKey val="0"/>
          <c:showVal val="0"/>
          <c:showCatName val="0"/>
          <c:showSerName val="0"/>
          <c:showPercent val="0"/>
          <c:showBubbleSize val="0"/>
        </c:dLbls>
        <c:axId val="1922292639"/>
        <c:axId val="1922289759"/>
      </c:scatterChart>
      <c:valAx>
        <c:axId val="1922292639"/>
        <c:scaling>
          <c:orientation val="minMax"/>
          <c:max val="3"/>
        </c:scaling>
        <c:delete val="0"/>
        <c:axPos val="b"/>
        <c:title>
          <c:tx>
            <c:rich>
              <a:bodyPr rot="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r>
                  <a:rPr lang="es-CO" sz="900">
                    <a:solidFill>
                      <a:schemeClr val="tx1"/>
                    </a:solidFill>
                  </a:rPr>
                  <a:t>Aumento deuda interna*</a:t>
                </a:r>
              </a:p>
            </c:rich>
          </c:tx>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title>
        <c:numFmt formatCode="#,##0.0" sourceLinked="0"/>
        <c:majorTickMark val="none"/>
        <c:minorTickMark val="none"/>
        <c:tickLblPos val="nextTo"/>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922289759"/>
        <c:crosses val="autoZero"/>
        <c:crossBetween val="midCat"/>
      </c:valAx>
      <c:valAx>
        <c:axId val="1922289759"/>
        <c:scaling>
          <c:orientation val="minMax"/>
          <c:max val="3.5"/>
        </c:scaling>
        <c:delete val="0"/>
        <c:axPos val="l"/>
        <c:title>
          <c:tx>
            <c:rich>
              <a:bodyPr rot="-54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r>
                  <a:rPr lang="es-CO" sz="900">
                    <a:solidFill>
                      <a:schemeClr val="tx1"/>
                    </a:solidFill>
                  </a:rPr>
                  <a:t>Aumento gasto de intereses*</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title>
        <c:numFmt formatCode="#,##0.0" sourceLinked="0"/>
        <c:majorTickMark val="none"/>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922292639"/>
        <c:crosses val="autoZero"/>
        <c:crossBetween val="midCat"/>
      </c:valAx>
      <c:spPr>
        <a:noFill/>
        <a:ln>
          <a:solidFill>
            <a:schemeClr val="tx1">
              <a:lumMod val="50000"/>
              <a:lumOff val="50000"/>
            </a:schemeClr>
          </a:solidFill>
        </a:ln>
        <a:effectLst/>
      </c:spPr>
    </c:plotArea>
    <c:plotVisOnly val="1"/>
    <c:dispBlanksAs val="gap"/>
    <c:showDLblsOverMax val="0"/>
    <c:extLst/>
  </c:chart>
  <c:spPr>
    <a:no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v>Observada</c:v>
          </c:tx>
          <c:spPr>
            <a:ln w="19050" cap="rnd">
              <a:solidFill>
                <a:srgbClr val="264644"/>
              </a:solidFill>
              <a:round/>
            </a:ln>
            <a:effectLst/>
          </c:spPr>
          <c:marker>
            <c:symbol val="none"/>
          </c:marker>
          <c:cat>
            <c:numRef>
              <c:f>'G R.0.2'!$C$4:$C$23</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G R.0.2'!$D$4:$D$23</c:f>
              <c:numCache>
                <c:formatCode>#,##0.0</c:formatCode>
                <c:ptCount val="20"/>
                <c:pt idx="0">
                  <c:v>9.1</c:v>
                </c:pt>
                <c:pt idx="1">
                  <c:v>11.41</c:v>
                </c:pt>
                <c:pt idx="2">
                  <c:v>12.76</c:v>
                </c:pt>
                <c:pt idx="3">
                  <c:v>11.81</c:v>
                </c:pt>
                <c:pt idx="4">
                  <c:v>10.4</c:v>
                </c:pt>
                <c:pt idx="5">
                  <c:v>9.3699999999999992</c:v>
                </c:pt>
                <c:pt idx="6">
                  <c:v>9.76</c:v>
                </c:pt>
                <c:pt idx="7">
                  <c:v>9.1</c:v>
                </c:pt>
                <c:pt idx="8">
                  <c:v>9.3800000000000008</c:v>
                </c:pt>
                <c:pt idx="9">
                  <c:v>7.57</c:v>
                </c:pt>
                <c:pt idx="10">
                  <c:v>7.86</c:v>
                </c:pt>
                <c:pt idx="11">
                  <c:v>9.7200000000000006</c:v>
                </c:pt>
                <c:pt idx="12">
                  <c:v>8.81</c:v>
                </c:pt>
                <c:pt idx="13">
                  <c:v>8.16</c:v>
                </c:pt>
                <c:pt idx="14">
                  <c:v>7.9</c:v>
                </c:pt>
                <c:pt idx="15">
                  <c:v>6.38</c:v>
                </c:pt>
                <c:pt idx="16">
                  <c:v>8.36</c:v>
                </c:pt>
                <c:pt idx="17">
                  <c:v>12.73</c:v>
                </c:pt>
                <c:pt idx="18">
                  <c:v>10.32</c:v>
                </c:pt>
                <c:pt idx="19">
                  <c:v>11.65</c:v>
                </c:pt>
              </c:numCache>
            </c:numRef>
          </c:val>
          <c:smooth val="1"/>
          <c:extLst>
            <c:ext xmlns:c16="http://schemas.microsoft.com/office/drawing/2014/chart" uri="{C3380CC4-5D6E-409C-BE32-E72D297353CC}">
              <c16:uniqueId val="{00000000-2AE1-472F-BFC0-C65527E5A4F6}"/>
            </c:ext>
          </c:extLst>
        </c:ser>
        <c:ser>
          <c:idx val="0"/>
          <c:order val="1"/>
          <c:tx>
            <c:v>Tendencia</c:v>
          </c:tx>
          <c:spPr>
            <a:ln w="19050" cap="rnd">
              <a:solidFill>
                <a:srgbClr val="097C79"/>
              </a:solidFill>
              <a:round/>
            </a:ln>
            <a:effectLst/>
          </c:spPr>
          <c:marker>
            <c:symbol val="none"/>
          </c:marker>
          <c:cat>
            <c:numRef>
              <c:f>'G R.0.2'!$C$4:$C$23</c:f>
              <c:numCache>
                <c:formatCode>General</c:formatCode>
                <c:ptCount val="2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numCache>
            </c:numRef>
          </c:cat>
          <c:val>
            <c:numRef>
              <c:f>'G R.0.2'!$E$4:$E$23</c:f>
              <c:numCache>
                <c:formatCode>#,##0.0</c:formatCode>
                <c:ptCount val="20"/>
                <c:pt idx="0">
                  <c:v>9.1</c:v>
                </c:pt>
                <c:pt idx="1">
                  <c:v>10.08</c:v>
                </c:pt>
                <c:pt idx="2">
                  <c:v>10.9</c:v>
                </c:pt>
                <c:pt idx="3">
                  <c:v>10.86</c:v>
                </c:pt>
                <c:pt idx="4">
                  <c:v>10.37</c:v>
                </c:pt>
                <c:pt idx="5">
                  <c:v>9.8000000000000007</c:v>
                </c:pt>
                <c:pt idx="6">
                  <c:v>9.56</c:v>
                </c:pt>
                <c:pt idx="7">
                  <c:v>9.26</c:v>
                </c:pt>
                <c:pt idx="8">
                  <c:v>9.16</c:v>
                </c:pt>
                <c:pt idx="9">
                  <c:v>8.67</c:v>
                </c:pt>
                <c:pt idx="10">
                  <c:v>8.4499999999999993</c:v>
                </c:pt>
                <c:pt idx="11">
                  <c:v>8.7899999999999991</c:v>
                </c:pt>
                <c:pt idx="12">
                  <c:v>8.83</c:v>
                </c:pt>
                <c:pt idx="13">
                  <c:v>8.7200000000000006</c:v>
                </c:pt>
                <c:pt idx="14">
                  <c:v>8.58</c:v>
                </c:pt>
                <c:pt idx="15">
                  <c:v>8.1300000000000008</c:v>
                </c:pt>
                <c:pt idx="16">
                  <c:v>8.33</c:v>
                </c:pt>
                <c:pt idx="17">
                  <c:v>9.5500000000000007</c:v>
                </c:pt>
                <c:pt idx="18">
                  <c:v>9.7799999999999994</c:v>
                </c:pt>
                <c:pt idx="19">
                  <c:v>10.220000000000001</c:v>
                </c:pt>
              </c:numCache>
            </c:numRef>
          </c:val>
          <c:smooth val="1"/>
          <c:extLst>
            <c:ext xmlns:c16="http://schemas.microsoft.com/office/drawing/2014/chart" uri="{C3380CC4-5D6E-409C-BE32-E72D297353CC}">
              <c16:uniqueId val="{00000001-2AE1-472F-BFC0-C65527E5A4F6}"/>
            </c:ext>
          </c:extLst>
        </c:ser>
        <c:dLbls>
          <c:showLegendKey val="0"/>
          <c:showVal val="0"/>
          <c:showCatName val="0"/>
          <c:showSerName val="0"/>
          <c:showPercent val="0"/>
          <c:showBubbleSize val="0"/>
        </c:dLbls>
        <c:smooth val="0"/>
        <c:axId val="1922292639"/>
        <c:axId val="1922289759"/>
      </c:lineChart>
      <c:catAx>
        <c:axId val="1922292639"/>
        <c:scaling>
          <c:orientation val="minMax"/>
        </c:scaling>
        <c:delete val="0"/>
        <c:axPos val="b"/>
        <c:numFmt formatCode="General" sourceLinked="1"/>
        <c:majorTickMark val="none"/>
        <c:minorTickMark val="none"/>
        <c:tickLblPos val="nextTo"/>
        <c:spPr>
          <a:noFill/>
          <a:ln w="9525" cap="flat" cmpd="sng" algn="ctr">
            <a:solidFill>
              <a:schemeClr val="tx1">
                <a:lumMod val="50000"/>
                <a:lumOff val="50000"/>
              </a:schemeClr>
            </a:solidFill>
            <a:round/>
          </a:ln>
          <a:effectLst/>
        </c:spPr>
        <c:txPr>
          <a:bodyPr rot="-5400000" spcFirstLastPara="1" vertOverflow="ellipsis"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922289759"/>
        <c:crosses val="autoZero"/>
        <c:auto val="1"/>
        <c:lblAlgn val="ctr"/>
        <c:lblOffset val="100"/>
        <c:noMultiLvlLbl val="0"/>
      </c:catAx>
      <c:valAx>
        <c:axId val="1922289759"/>
        <c:scaling>
          <c:orientation val="minMax"/>
          <c:min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crossAx val="1922292639"/>
        <c:crosses val="autoZero"/>
        <c:crossBetween val="between"/>
      </c:valAx>
      <c:spPr>
        <a:noFill/>
        <a:ln>
          <a:solidFill>
            <a:schemeClr val="tx1">
              <a:lumMod val="50000"/>
              <a:lumOff val="50000"/>
            </a:schemeClr>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Verdana" panose="020B0604030504040204" pitchFamily="34" charset="0"/>
              <a:ea typeface="Verdana" panose="020B0604030504040204" pitchFamily="34" charset="0"/>
              <a:cs typeface="+mn-cs"/>
            </a:defRPr>
          </a:pPr>
          <a:endParaRPr lang="es-CO"/>
        </a:p>
      </c:txPr>
    </c:legend>
    <c:plotVisOnly val="1"/>
    <c:dispBlanksAs val="gap"/>
    <c:showDLblsOverMax val="0"/>
    <c:extLst/>
  </c:chart>
  <c:spPr>
    <a:noFill/>
    <a:ln w="9525" cap="flat" cmpd="sng" algn="ctr">
      <a:noFill/>
      <a:round/>
    </a:ln>
    <a:effectLst/>
  </c:spPr>
  <c:txPr>
    <a:bodyPr/>
    <a:lstStyle/>
    <a:p>
      <a:pPr>
        <a:defRPr>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50"/>
            </a:pPr>
            <a:r>
              <a:rPr lang="es-CO" sz="1050"/>
              <a:t>2005-2009</a:t>
            </a:r>
          </a:p>
        </c:rich>
      </c:tx>
      <c:overlay val="0"/>
    </c:title>
    <c:autoTitleDeleted val="0"/>
    <c:plotArea>
      <c:layout/>
      <c:scatterChart>
        <c:scatterStyle val="lineMarker"/>
        <c:varyColors val="0"/>
        <c:ser>
          <c:idx val="0"/>
          <c:order val="0"/>
          <c:spPr>
            <a:ln w="25400" cap="rnd">
              <a:noFill/>
              <a:round/>
            </a:ln>
            <a:effectLst/>
          </c:spPr>
          <c:marker>
            <c:symbol val="circle"/>
            <c:size val="7"/>
            <c:spPr>
              <a:solidFill>
                <a:schemeClr val="tx1"/>
              </a:solidFill>
              <a:ln w="9525">
                <a:noFill/>
              </a:ln>
              <a:effectLst/>
            </c:spPr>
          </c:marker>
          <c:trendline>
            <c:spPr>
              <a:ln w="19050" cap="rnd">
                <a:solidFill>
                  <a:srgbClr val="097C79"/>
                </a:solidFill>
                <a:prstDash val="sysDash"/>
              </a:ln>
              <a:effectLst/>
            </c:spPr>
            <c:trendlineType val="linear"/>
            <c:dispRSqr val="1"/>
            <c:dispEq val="0"/>
            <c:trendlineLbl>
              <c:layout>
                <c:manualLayout>
                  <c:x val="7.7867052332744116E-2"/>
                  <c:y val="0.41703373015873013"/>
                </c:manualLayout>
              </c:layout>
              <c:numFmt formatCode="0.0%" sourceLinked="0"/>
              <c:spPr>
                <a:noFill/>
                <a:ln>
                  <a:noFill/>
                </a:ln>
                <a:effectLst/>
              </c:spPr>
              <c:txPr>
                <a:bodyPr rot="0" vert="horz"/>
                <a:lstStyle/>
                <a:p>
                  <a:pPr>
                    <a:defRPr/>
                  </a:pPr>
                  <a:endParaRPr lang="es-CO"/>
                </a:p>
              </c:txPr>
            </c:trendlineLbl>
          </c:trendline>
          <c:xVal>
            <c:numRef>
              <c:f>'G R.0.3'!$E$4:$E$8</c:f>
              <c:numCache>
                <c:formatCode>#,##0.0</c:formatCode>
                <c:ptCount val="5"/>
                <c:pt idx="0">
                  <c:v>0.37</c:v>
                </c:pt>
                <c:pt idx="1">
                  <c:v>0.47</c:v>
                </c:pt>
                <c:pt idx="2">
                  <c:v>0.5</c:v>
                </c:pt>
                <c:pt idx="3">
                  <c:v>0.53</c:v>
                </c:pt>
                <c:pt idx="4">
                  <c:v>0.57999999999999996</c:v>
                </c:pt>
              </c:numCache>
            </c:numRef>
          </c:xVal>
          <c:yVal>
            <c:numRef>
              <c:f>'G R.0.3'!$D$4:$D$8</c:f>
              <c:numCache>
                <c:formatCode>#,##0.0</c:formatCode>
                <c:ptCount val="5"/>
                <c:pt idx="0">
                  <c:v>9.1</c:v>
                </c:pt>
                <c:pt idx="1">
                  <c:v>10.08</c:v>
                </c:pt>
                <c:pt idx="2">
                  <c:v>10.9</c:v>
                </c:pt>
                <c:pt idx="3">
                  <c:v>10.86</c:v>
                </c:pt>
                <c:pt idx="4">
                  <c:v>10.37</c:v>
                </c:pt>
              </c:numCache>
            </c:numRef>
          </c:yVal>
          <c:smooth val="0"/>
          <c:extLst>
            <c:ext xmlns:c16="http://schemas.microsoft.com/office/drawing/2014/chart" uri="{C3380CC4-5D6E-409C-BE32-E72D297353CC}">
              <c16:uniqueId val="{00000001-9557-484B-BBE7-62DC98B4B3BE}"/>
            </c:ext>
          </c:extLst>
        </c:ser>
        <c:dLbls>
          <c:showLegendKey val="0"/>
          <c:showVal val="0"/>
          <c:showCatName val="0"/>
          <c:showSerName val="0"/>
          <c:showPercent val="0"/>
          <c:showBubbleSize val="0"/>
        </c:dLbls>
        <c:axId val="268262240"/>
        <c:axId val="268265600"/>
      </c:scatterChart>
      <c:valAx>
        <c:axId val="268262240"/>
        <c:scaling>
          <c:orientation val="minMax"/>
          <c:min val="0.30000000000000004"/>
        </c:scaling>
        <c:delete val="0"/>
        <c:axPos val="b"/>
        <c:title>
          <c:tx>
            <c:rich>
              <a:bodyPr/>
              <a:lstStyle/>
              <a:p>
                <a:pPr>
                  <a:defRPr/>
                </a:pPr>
                <a:r>
                  <a:rPr lang="es-CO"/>
                  <a:t>Aumento de la deuda (x veces frente a promedio 2005-2024)</a:t>
                </a:r>
              </a:p>
            </c:rich>
          </c:tx>
          <c:overlay val="0"/>
        </c:title>
        <c:numFmt formatCode="#,##0.0" sourceLinked="0"/>
        <c:majorTickMark val="none"/>
        <c:minorTickMark val="none"/>
        <c:tickLblPos val="low"/>
        <c:spPr>
          <a:noFill/>
          <a:ln w="9525" cap="flat" cmpd="sng" algn="ctr">
            <a:solidFill>
              <a:schemeClr val="bg2">
                <a:lumMod val="10000"/>
              </a:schemeClr>
            </a:solidFill>
            <a:round/>
          </a:ln>
          <a:effectLst/>
        </c:spPr>
        <c:txPr>
          <a:bodyPr rot="-60000000" vert="horz"/>
          <a:lstStyle/>
          <a:p>
            <a:pPr>
              <a:defRPr/>
            </a:pPr>
            <a:endParaRPr lang="es-CO"/>
          </a:p>
        </c:txPr>
        <c:crossAx val="268265600"/>
        <c:crosses val="autoZero"/>
        <c:crossBetween val="midCat"/>
      </c:valAx>
      <c:valAx>
        <c:axId val="268265600"/>
        <c:scaling>
          <c:orientation val="minMax"/>
          <c:max val="11"/>
          <c:min val="9"/>
        </c:scaling>
        <c:delete val="0"/>
        <c:axPos val="l"/>
        <c:title>
          <c:tx>
            <c:rich>
              <a:bodyPr/>
              <a:lstStyle/>
              <a:p>
                <a:pPr>
                  <a:defRPr/>
                </a:pPr>
                <a:r>
                  <a:rPr lang="es-CO"/>
                  <a:t>Tasa de interés implícita (%)</a:t>
                </a:r>
              </a:p>
            </c:rich>
          </c:tx>
          <c:overlay val="0"/>
        </c:title>
        <c:numFmt formatCode="#,##0.0" sourceLinked="0"/>
        <c:majorTickMark val="none"/>
        <c:minorTickMark val="none"/>
        <c:tickLblPos val="low"/>
        <c:spPr>
          <a:noFill/>
          <a:ln w="9525" cap="flat" cmpd="sng" algn="ctr">
            <a:solidFill>
              <a:schemeClr val="bg2">
                <a:lumMod val="10000"/>
              </a:schemeClr>
            </a:solidFill>
            <a:round/>
          </a:ln>
          <a:effectLst/>
        </c:spPr>
        <c:txPr>
          <a:bodyPr rot="-60000000" vert="horz"/>
          <a:lstStyle/>
          <a:p>
            <a:pPr>
              <a:defRPr/>
            </a:pPr>
            <a:endParaRPr lang="es-CO"/>
          </a:p>
        </c:txPr>
        <c:crossAx val="268262240"/>
        <c:crosses val="autoZero"/>
        <c:crossBetween val="midCat"/>
        <c:majorUnit val="0.5"/>
      </c:valAx>
      <c:spPr>
        <a:ln>
          <a:solidFill>
            <a:schemeClr val="bg2">
              <a:lumMod val="10000"/>
            </a:schemeClr>
          </a:solidFill>
        </a:ln>
      </c:spPr>
    </c:plotArea>
    <c:plotVisOnly val="1"/>
    <c:dispBlanksAs val="gap"/>
    <c:showDLblsOverMax val="0"/>
    <c:extLst/>
  </c:chart>
  <c:spPr>
    <a:noFill/>
    <a:ln>
      <a:noFill/>
    </a:ln>
  </c:spPr>
  <c:txPr>
    <a:bodyPr/>
    <a:lstStyle/>
    <a:p>
      <a:pPr>
        <a:defRPr sz="900">
          <a:solidFill>
            <a:schemeClr val="bg2">
              <a:lumMod val="25000"/>
            </a:schemeClr>
          </a:solidFill>
          <a:latin typeface="Verdana" panose="020B0604030504040204" pitchFamily="34" charset="0"/>
          <a:ea typeface="Verdana" panose="020B0604030504040204" pitchFamily="34" charset="0"/>
        </a:defRPr>
      </a:pPr>
      <a:endParaRPr lang="es-CO"/>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1</cx:f>
      </cx:numDim>
    </cx:data>
  </cx:chartData>
  <cx:chart>
    <cx:plotArea>
      <cx:plotAreaRegion>
        <cx:series layoutId="waterfall" uniqueId="{F238F022-912C-4514-942B-7AA7CACC2039}">
          <cx:spPr>
            <a:solidFill>
              <a:srgbClr val="264644"/>
            </a:solidFill>
          </cx:spPr>
          <cx:dataPt idx="1">
            <cx:spPr>
              <a:solidFill>
                <a:srgbClr val="FFC000"/>
              </a:solidFill>
            </cx:spPr>
          </cx:dataPt>
          <cx:dataPt idx="2">
            <cx:spPr>
              <a:solidFill>
                <a:srgbClr val="FFC000"/>
              </a:solidFill>
            </cx:spPr>
          </cx:dataPt>
          <cx:dataPt idx="3">
            <cx:spPr>
              <a:solidFill>
                <a:srgbClr val="FFC000"/>
              </a:solidFill>
            </cx:spPr>
          </cx:dataPt>
          <cx:dataPt idx="4">
            <cx:spPr>
              <a:solidFill>
                <a:srgbClr val="FFC000"/>
              </a:solidFill>
            </cx:spPr>
          </cx:dataPt>
          <cx:dataPt idx="5">
            <cx:spPr>
              <a:solidFill>
                <a:srgbClr val="FFC000"/>
              </a:solidFill>
            </cx:spPr>
          </cx:dataPt>
          <cx:dataPt idx="7">
            <cx:spPr>
              <a:solidFill>
                <a:srgbClr val="FFC000"/>
              </a:solidFill>
            </cx:spPr>
          </cx:dataPt>
          <cx:dataPt idx="8">
            <cx:spPr>
              <a:solidFill>
                <a:srgbClr val="FFC000"/>
              </a:solidFill>
            </cx:spPr>
          </cx:dataPt>
          <cx:dataPt idx="9">
            <cx:spPr>
              <a:solidFill>
                <a:srgbClr val="FFC000"/>
              </a:solidFill>
            </cx:spPr>
          </cx:dataPt>
          <cx:dataPt idx="10">
            <cx:spPr>
              <a:solidFill>
                <a:srgbClr val="FFC000"/>
              </a:solidFill>
            </cx:spPr>
          </cx:dataPt>
          <cx:dataPt idx="11">
            <cx:spPr>
              <a:solidFill>
                <a:srgbClr val="92D050"/>
              </a:solidFill>
            </cx:spPr>
          </cx:dataPt>
          <cx:dataPt idx="12">
            <cx:spPr>
              <a:solidFill>
                <a:srgbClr val="92D050"/>
              </a:solidFill>
            </cx:spPr>
          </cx:dataPt>
          <cx:dataPt idx="14">
            <cx:spPr>
              <a:solidFill>
                <a:srgbClr val="FFC000"/>
              </a:solidFill>
            </cx:spPr>
          </cx:dataPt>
          <cx:dataPt idx="15">
            <cx:spPr>
              <a:solidFill>
                <a:srgbClr val="FFC000"/>
              </a:solidFill>
            </cx:spPr>
          </cx:dataPt>
          <cx:dataPt idx="16">
            <cx:spPr>
              <a:solidFill>
                <a:srgbClr val="FFC000"/>
              </a:solidFill>
            </cx:spPr>
          </cx:dataPt>
          <cx:dataPt idx="17">
            <cx:spPr>
              <a:solidFill>
                <a:srgbClr val="FFC000"/>
              </a:solidFill>
            </cx:spPr>
          </cx:dataPt>
          <cx:dataPt idx="18">
            <cx:spPr>
              <a:solidFill>
                <a:srgbClr val="92D050"/>
              </a:solidFill>
            </cx:spPr>
          </cx:dataPt>
          <cx:dataPt idx="19">
            <cx:spPr>
              <a:solidFill>
                <a:srgbClr val="92D050"/>
              </a:solidFill>
            </cx:spPr>
          </cx:dataPt>
          <cx:dataLabels pos="outEnd">
            <cx:txPr>
              <a:bodyPr spcFirstLastPara="1" vertOverflow="ellipsis" horzOverflow="overflow" wrap="square" lIns="0" tIns="0" rIns="0" bIns="0" anchor="ctr" anchorCtr="1"/>
              <a:lstStyle/>
              <a:p>
                <a:pPr algn="ctr" rtl="0">
                  <a:defRPr sz="1000" b="1">
                    <a:solidFill>
                      <a:srgbClr val="EEAA26"/>
                    </a:solidFill>
                    <a:latin typeface="Verdana" panose="020B0604030504040204" pitchFamily="34" charset="0"/>
                    <a:ea typeface="Verdana" panose="020B0604030504040204" pitchFamily="34" charset="0"/>
                    <a:cs typeface="Verdana" panose="020B0604030504040204" pitchFamily="34" charset="0"/>
                  </a:defRPr>
                </a:pPr>
                <a:endParaRPr lang="es-ES" sz="1000" b="1" i="0" u="none" strike="noStrike" baseline="0">
                  <a:solidFill>
                    <a:srgbClr val="EEAA26"/>
                  </a:solidFill>
                  <a:latin typeface="Verdana" panose="020B0604030504040204" pitchFamily="34" charset="0"/>
                  <a:ea typeface="Verdana" panose="020B0604030504040204" pitchFamily="34" charset="0"/>
                </a:endParaRPr>
              </a:p>
            </cx:txPr>
            <cx:visibility seriesName="0" categoryName="0" value="1"/>
            <cx:dataLabel idx="1">
              <cx:txPr>
                <a:bodyPr spcFirstLastPara="1" vertOverflow="ellipsis" horzOverflow="overflow" wrap="square" lIns="0" tIns="0" rIns="0" bIns="0" anchor="ctr" anchorCtr="1"/>
                <a:lstStyle/>
                <a:p>
                  <a:pPr algn="ctr" rtl="0">
                    <a:defRPr/>
                  </a:pPr>
                  <a:r>
                    <a:rPr lang="es-ES" sz="1000" b="1" i="0" u="none" strike="noStrike" baseline="0">
                      <a:solidFill>
                        <a:srgbClr val="EEAA26"/>
                      </a:solidFill>
                      <a:latin typeface="Verdana" panose="020B0604030504040204" pitchFamily="34" charset="0"/>
                      <a:ea typeface="Verdana" panose="020B0604030504040204" pitchFamily="34" charset="0"/>
                    </a:rPr>
                    <a:t>0,8</a:t>
                  </a:r>
                </a:p>
              </cx:txPr>
            </cx:dataLabel>
            <cx:dataLabel idx="6">
              <cx:txPr>
                <a:bodyPr spcFirstLastPara="1" vertOverflow="ellipsis" horzOverflow="overflow" wrap="square" lIns="0" tIns="0" rIns="0" bIns="0" anchor="ctr" anchorCtr="1"/>
                <a:lstStyle/>
                <a:p>
                  <a:pPr algn="ctr" rtl="0">
                    <a:defRPr>
                      <a:solidFill>
                        <a:srgbClr val="264644"/>
                      </a:solidFill>
                    </a:defRPr>
                  </a:pPr>
                  <a:r>
                    <a:rPr lang="es-ES" sz="1000" b="1" i="0" u="none" strike="noStrike" baseline="0">
                      <a:solidFill>
                        <a:srgbClr val="264644"/>
                      </a:solidFill>
                      <a:latin typeface="Verdana" panose="020B0604030504040204" pitchFamily="34" charset="0"/>
                      <a:ea typeface="Verdana" panose="020B0604030504040204" pitchFamily="34" charset="0"/>
                    </a:rPr>
                    <a:t>19,1</a:t>
                  </a:r>
                </a:p>
              </cx:txPr>
            </cx:dataLabel>
            <cx:dataLabel idx="11">
              <cx:txPr>
                <a:bodyPr spcFirstLastPara="1" vertOverflow="ellipsis" horzOverflow="overflow" wrap="square" lIns="0" tIns="0" rIns="0" bIns="0" anchor="ctr" anchorCtr="1"/>
                <a:lstStyle/>
                <a:p>
                  <a:pPr algn="ctr" rtl="0">
                    <a:defRPr>
                      <a:solidFill>
                        <a:srgbClr val="92D050"/>
                      </a:solidFill>
                    </a:defRPr>
                  </a:pPr>
                  <a:r>
                    <a:rPr lang="es-ES" sz="1000" b="1" i="0" u="none" strike="noStrike" baseline="0">
                      <a:solidFill>
                        <a:srgbClr val="92D050"/>
                      </a:solidFill>
                      <a:latin typeface="Verdana" panose="020B0604030504040204" pitchFamily="34" charset="0"/>
                      <a:ea typeface="Verdana" panose="020B0604030504040204" pitchFamily="34" charset="0"/>
                    </a:rPr>
                    <a:t>-0,5</a:t>
                  </a:r>
                </a:p>
              </cx:txPr>
            </cx:dataLabel>
            <cx:dataLabel idx="12">
              <cx:txPr>
                <a:bodyPr spcFirstLastPara="1" vertOverflow="ellipsis" horzOverflow="overflow" wrap="square" lIns="0" tIns="0" rIns="0" bIns="0" anchor="ctr" anchorCtr="1"/>
                <a:lstStyle/>
                <a:p>
                  <a:pPr algn="ctr" rtl="0">
                    <a:defRPr>
                      <a:solidFill>
                        <a:srgbClr val="92D050"/>
                      </a:solidFill>
                    </a:defRPr>
                  </a:pPr>
                  <a:r>
                    <a:rPr lang="es-ES" sz="1000" b="1" i="0" u="none" strike="noStrike" baseline="0">
                      <a:solidFill>
                        <a:srgbClr val="92D050"/>
                      </a:solidFill>
                      <a:latin typeface="Verdana" panose="020B0604030504040204" pitchFamily="34" charset="0"/>
                      <a:ea typeface="Verdana" panose="020B0604030504040204" pitchFamily="34" charset="0"/>
                    </a:rPr>
                    <a:t>-0,9</a:t>
                  </a:r>
                </a:p>
              </cx:txPr>
            </cx:dataLabel>
            <cx:dataLabel idx="13">
              <cx:txPr>
                <a:bodyPr spcFirstLastPara="1" vertOverflow="ellipsis" horzOverflow="overflow" wrap="square" lIns="0" tIns="0" rIns="0" bIns="0" anchor="ctr" anchorCtr="1"/>
                <a:lstStyle/>
                <a:p>
                  <a:pPr algn="ctr" rtl="0">
                    <a:defRPr>
                      <a:solidFill>
                        <a:srgbClr val="264644"/>
                      </a:solidFill>
                    </a:defRPr>
                  </a:pPr>
                  <a:r>
                    <a:rPr lang="es-ES" sz="1000" b="1" i="0" u="none" strike="noStrike" baseline="0">
                      <a:solidFill>
                        <a:srgbClr val="264644"/>
                      </a:solidFill>
                      <a:latin typeface="Verdana" panose="020B0604030504040204" pitchFamily="34" charset="0"/>
                      <a:ea typeface="Verdana" panose="020B0604030504040204" pitchFamily="34" charset="0"/>
                    </a:rPr>
                    <a:t>18,9</a:t>
                  </a:r>
                </a:p>
              </cx:txPr>
            </cx:dataLabel>
            <cx:dataLabel idx="18">
              <cx:txPr>
                <a:bodyPr spcFirstLastPara="1" vertOverflow="ellipsis" horzOverflow="overflow" wrap="square" lIns="0" tIns="0" rIns="0" bIns="0" anchor="ctr" anchorCtr="1"/>
                <a:lstStyle/>
                <a:p>
                  <a:pPr algn="ctr" rtl="0">
                    <a:defRPr>
                      <a:solidFill>
                        <a:srgbClr val="92D050"/>
                      </a:solidFill>
                    </a:defRPr>
                  </a:pPr>
                  <a:r>
                    <a:rPr lang="es-ES" sz="1000" b="1" i="0" u="none" strike="noStrike" baseline="0">
                      <a:solidFill>
                        <a:srgbClr val="92D050"/>
                      </a:solidFill>
                      <a:latin typeface="Verdana" panose="020B0604030504040204" pitchFamily="34" charset="0"/>
                      <a:ea typeface="Verdana" panose="020B0604030504040204" pitchFamily="34" charset="0"/>
                    </a:rPr>
                    <a:t>-0,2</a:t>
                  </a:r>
                </a:p>
              </cx:txPr>
            </cx:dataLabel>
            <cx:dataLabel idx="19">
              <cx:txPr>
                <a:bodyPr spcFirstLastPara="1" vertOverflow="ellipsis" horzOverflow="overflow" wrap="square" lIns="0" tIns="0" rIns="0" bIns="0" anchor="ctr" anchorCtr="1"/>
                <a:lstStyle/>
                <a:p>
                  <a:pPr algn="ctr" rtl="0">
                    <a:defRPr>
                      <a:solidFill>
                        <a:srgbClr val="92D050"/>
                      </a:solidFill>
                    </a:defRPr>
                  </a:pPr>
                  <a:r>
                    <a:rPr lang="es-ES" sz="1000" b="1" i="0" u="none" strike="noStrike" baseline="0">
                      <a:solidFill>
                        <a:srgbClr val="92D050"/>
                      </a:solidFill>
                      <a:latin typeface="Verdana" panose="020B0604030504040204" pitchFamily="34" charset="0"/>
                      <a:ea typeface="Verdana" panose="020B0604030504040204" pitchFamily="34" charset="0"/>
                    </a:rPr>
                    <a:t>-0,8</a:t>
                  </a:r>
                </a:p>
              </cx:txPr>
            </cx:dataLabel>
            <cx:dataLabel idx="20">
              <cx:txPr>
                <a:bodyPr spcFirstLastPara="1" vertOverflow="ellipsis" horzOverflow="overflow" wrap="square" lIns="0" tIns="0" rIns="0" bIns="0" anchor="ctr" anchorCtr="1"/>
                <a:lstStyle/>
                <a:p>
                  <a:pPr algn="ctr" rtl="0">
                    <a:defRPr>
                      <a:solidFill>
                        <a:srgbClr val="264644"/>
                      </a:solidFill>
                    </a:defRPr>
                  </a:pPr>
                  <a:r>
                    <a:rPr lang="es-ES" sz="1000" b="1" i="0" u="none" strike="noStrike" baseline="0">
                      <a:solidFill>
                        <a:srgbClr val="264644"/>
                      </a:solidFill>
                      <a:latin typeface="Verdana" panose="020B0604030504040204" pitchFamily="34" charset="0"/>
                      <a:ea typeface="Verdana" panose="020B0604030504040204" pitchFamily="34" charset="0"/>
                    </a:rPr>
                    <a:t>19,5</a:t>
                  </a:r>
                </a:p>
              </cx:txPr>
            </cx:dataLabel>
          </cx:dataLabels>
          <cx:dataId val="0"/>
          <cx:layoutPr>
            <cx:visibility connectorLines="0"/>
            <cx:subtotals>
              <cx:idx val="6"/>
              <cx:idx val="13"/>
              <cx:idx val="20"/>
            </cx:subtotals>
          </cx:layoutPr>
        </cx:series>
      </cx:plotAreaRegion>
      <cx:axis id="0">
        <cx:catScaling gapWidth="0.400000006"/>
        <cx:tickLabels/>
        <cx:txPr>
          <a:bodyPr spcFirstLastPara="1" vertOverflow="ellipsis" horzOverflow="overflow" wrap="square" lIns="0" tIns="0" rIns="0" bIns="0" anchor="ctr" anchorCtr="1"/>
          <a:lstStyle/>
          <a:p>
            <a:pPr algn="ctr" rtl="0">
              <a:defRPr sz="900">
                <a:solidFill>
                  <a:schemeClr val="tx1"/>
                </a:solidFill>
                <a:latin typeface="Verdana" panose="020B0604030504040204" pitchFamily="34" charset="0"/>
                <a:ea typeface="Verdana" panose="020B0604030504040204" pitchFamily="34" charset="0"/>
                <a:cs typeface="Verdana" panose="020B0604030504040204" pitchFamily="34" charset="0"/>
              </a:defRPr>
            </a:pPr>
            <a:endParaRPr lang="es-ES" sz="900" b="0" i="0" u="none" strike="noStrike" baseline="0">
              <a:solidFill>
                <a:schemeClr val="tx1"/>
              </a:solidFill>
              <a:latin typeface="Verdana" panose="020B0604030504040204" pitchFamily="34" charset="0"/>
              <a:ea typeface="Verdana" panose="020B0604030504040204" pitchFamily="34" charset="0"/>
            </a:endParaRPr>
          </a:p>
        </cx:txPr>
      </cx:axis>
      <cx:axis id="1" hidden="1">
        <cx:valScaling max="21" min="15"/>
        <cx:tickLabels/>
      </cx:axis>
    </cx:plotArea>
  </cx:chart>
  <cx:spPr>
    <a:noFill/>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 Id="rId5" Type="http://schemas.openxmlformats.org/officeDocument/2006/relationships/image" Target="../media/image4.png"/><Relationship Id="rId4" Type="http://schemas.microsoft.com/office/2007/relationships/hdphoto" Target="../media/hdphoto1.wdp"/></Relationships>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microsoft.com/office/2014/relationships/chartEx" Target="../charts/chartEx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oneCellAnchor>
    <xdr:from>
      <xdr:col>2</xdr:col>
      <xdr:colOff>4869047</xdr:colOff>
      <xdr:row>1</xdr:row>
      <xdr:rowOff>16239</xdr:rowOff>
    </xdr:from>
    <xdr:ext cx="1933414" cy="466410"/>
    <xdr:sp macro="" textlink="">
      <xdr:nvSpPr>
        <xdr:cNvPr id="2" name="CuadroTexto 1">
          <a:extLst>
            <a:ext uri="{FF2B5EF4-FFF2-40B4-BE49-F238E27FC236}">
              <a16:creationId xmlns:a16="http://schemas.microsoft.com/office/drawing/2014/main" id="{A8285B51-AE96-4DDE-A656-A95C3FD33A4C}"/>
            </a:ext>
          </a:extLst>
        </xdr:cNvPr>
        <xdr:cNvSpPr txBox="1"/>
      </xdr:nvSpPr>
      <xdr:spPr>
        <a:xfrm>
          <a:off x="5973947" y="187689"/>
          <a:ext cx="1933414" cy="4664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pPr algn="r"/>
          <a:r>
            <a:rPr lang="es-CO" sz="2400" b="1">
              <a:solidFill>
                <a:schemeClr val="bg1"/>
              </a:solidFill>
              <a:latin typeface="Verdana" panose="020B0604030504040204" pitchFamily="34" charset="0"/>
              <a:ea typeface="Verdana" panose="020B0604030504040204" pitchFamily="34" charset="0"/>
              <a:cs typeface="Arial" panose="020B0604020202020204" pitchFamily="34" charset="0"/>
            </a:rPr>
            <a:t>Capítulo</a:t>
          </a:r>
          <a:r>
            <a:rPr lang="es-CO" sz="2400" b="1" baseline="0">
              <a:solidFill>
                <a:schemeClr val="bg1"/>
              </a:solidFill>
              <a:latin typeface="Verdana" panose="020B0604030504040204" pitchFamily="34" charset="0"/>
              <a:ea typeface="Verdana" panose="020B0604030504040204" pitchFamily="34" charset="0"/>
              <a:cs typeface="Arial" panose="020B0604020202020204" pitchFamily="34" charset="0"/>
            </a:rPr>
            <a:t> 0</a:t>
          </a:r>
          <a:endParaRPr lang="es-CO" sz="2400" b="1">
            <a:solidFill>
              <a:schemeClr val="bg1"/>
            </a:solidFill>
            <a:latin typeface="Verdana" panose="020B0604030504040204" pitchFamily="34" charset="0"/>
            <a:ea typeface="Verdana" panose="020B0604030504040204" pitchFamily="34" charset="0"/>
            <a:cs typeface="Arial" panose="020B0604020202020204" pitchFamily="34" charset="0"/>
          </a:endParaRPr>
        </a:p>
      </xdr:txBody>
    </xdr:sp>
    <xdr:clientData/>
  </xdr:oneCellAnchor>
  <xdr:oneCellAnchor>
    <xdr:from>
      <xdr:col>2</xdr:col>
      <xdr:colOff>2825750</xdr:colOff>
      <xdr:row>1</xdr:row>
      <xdr:rowOff>407585</xdr:rowOff>
    </xdr:from>
    <xdr:ext cx="3968412" cy="466410"/>
    <xdr:sp macro="" textlink="">
      <xdr:nvSpPr>
        <xdr:cNvPr id="3" name="CuadroTexto 2">
          <a:extLst>
            <a:ext uri="{FF2B5EF4-FFF2-40B4-BE49-F238E27FC236}">
              <a16:creationId xmlns:a16="http://schemas.microsoft.com/office/drawing/2014/main" id="{5EC7C04E-75E3-494C-AD42-5952FBB3C3DC}"/>
            </a:ext>
          </a:extLst>
        </xdr:cNvPr>
        <xdr:cNvSpPr txBox="1"/>
      </xdr:nvSpPr>
      <xdr:spPr>
        <a:xfrm>
          <a:off x="3930650" y="579035"/>
          <a:ext cx="3968412" cy="4664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r"/>
          <a:r>
            <a:rPr lang="es-CO" sz="1200" b="1">
              <a:solidFill>
                <a:schemeClr val="bg1"/>
              </a:solidFill>
              <a:latin typeface="Verdana" panose="020B0604030504040204" pitchFamily="34" charset="0"/>
              <a:ea typeface="Verdana" panose="020B0604030504040204" pitchFamily="34" charset="0"/>
              <a:cs typeface="Arial" panose="020B0604020202020204" pitchFamily="34" charset="0"/>
            </a:rPr>
            <a:t>Contexto y justificación de la activación de la cláusula de escape de la regla fiscal</a:t>
          </a:r>
        </a:p>
      </xdr:txBody>
    </xdr:sp>
    <xdr:clientData/>
  </xdr:oneCellAnchor>
  <xdr:oneCellAnchor>
    <xdr:from>
      <xdr:col>1</xdr:col>
      <xdr:colOff>89423</xdr:colOff>
      <xdr:row>4</xdr:row>
      <xdr:rowOff>53718</xdr:rowOff>
    </xdr:from>
    <xdr:ext cx="276337" cy="263855"/>
    <xdr:pic>
      <xdr:nvPicPr>
        <xdr:cNvPr id="4" name="Gráfico 4">
          <a:extLst>
            <a:ext uri="{FF2B5EF4-FFF2-40B4-BE49-F238E27FC236}">
              <a16:creationId xmlns:a16="http://schemas.microsoft.com/office/drawing/2014/main" id="{D0DD4F1B-1EC2-431B-A958-EE779D4949F0}"/>
            </a:ext>
          </a:extLst>
        </xdr:cNvPr>
        <xdr:cNvPicPr>
          <a:picLocks noChangeAspect="1"/>
        </xdr:cNvPicPr>
      </xdr:nvPicPr>
      <xdr:blipFill rotWithShape="1">
        <a:blip xmlns:r="http://schemas.openxmlformats.org/officeDocument/2006/relationships" r:embed="rId1">
          <a:extLst>
            <a:ext uri="{96DAC541-7B7A-43D3-8B79-37D633B846F1}">
              <asvg:svgBlip xmlns:asvg="http://schemas.microsoft.com/office/drawing/2016/SVG/main" r:embed="rId2"/>
            </a:ext>
          </a:extLst>
        </a:blip>
        <a:srcRect l="30424" r="29011" b="46310"/>
        <a:stretch/>
      </xdr:blipFill>
      <xdr:spPr>
        <a:xfrm>
          <a:off x="324373" y="1279268"/>
          <a:ext cx="276337" cy="263855"/>
        </a:xfrm>
        <a:prstGeom prst="rect">
          <a:avLst/>
        </a:prstGeom>
      </xdr:spPr>
    </xdr:pic>
    <xdr:clientData/>
  </xdr:oneCellAnchor>
  <xdr:oneCellAnchor>
    <xdr:from>
      <xdr:col>1</xdr:col>
      <xdr:colOff>381000</xdr:colOff>
      <xdr:row>4</xdr:row>
      <xdr:rowOff>114420</xdr:rowOff>
    </xdr:from>
    <xdr:ext cx="601980" cy="153176"/>
    <xdr:pic>
      <xdr:nvPicPr>
        <xdr:cNvPr id="5" name="Gráfico 4">
          <a:extLst>
            <a:ext uri="{FF2B5EF4-FFF2-40B4-BE49-F238E27FC236}">
              <a16:creationId xmlns:a16="http://schemas.microsoft.com/office/drawing/2014/main" id="{1A46D777-881F-4CE1-820A-9E63C83FF8BA}"/>
            </a:ext>
          </a:extLst>
        </xdr:cNvPr>
        <xdr:cNvPicPr>
          <a:picLocks noChangeAspect="1"/>
        </xdr:cNvPicPr>
      </xdr:nvPicPr>
      <xdr:blipFill rotWithShape="1">
        <a:blip xmlns:r="http://schemas.openxmlformats.org/officeDocument/2006/relationships" r:embed="rId1">
          <a:extLst>
            <a:ext uri="{96DAC541-7B7A-43D3-8B79-37D633B846F1}">
              <asvg:svgBlip xmlns:asvg="http://schemas.microsoft.com/office/drawing/2016/SVG/main" r:embed="rId2"/>
            </a:ext>
          </a:extLst>
        </a:blip>
        <a:srcRect t="52815" b="12387"/>
        <a:stretch/>
      </xdr:blipFill>
      <xdr:spPr>
        <a:xfrm>
          <a:off x="619125" y="1343145"/>
          <a:ext cx="601980" cy="153176"/>
        </a:xfrm>
        <a:prstGeom prst="rect">
          <a:avLst/>
        </a:prstGeom>
      </xdr:spPr>
    </xdr:pic>
    <xdr:clientData/>
  </xdr:oneCellAnchor>
  <xdr:twoCellAnchor editAs="oneCell">
    <xdr:from>
      <xdr:col>2</xdr:col>
      <xdr:colOff>73270</xdr:colOff>
      <xdr:row>1</xdr:row>
      <xdr:rowOff>206164</xdr:rowOff>
    </xdr:from>
    <xdr:to>
      <xdr:col>2</xdr:col>
      <xdr:colOff>2083739</xdr:colOff>
      <xdr:row>2</xdr:row>
      <xdr:rowOff>265373</xdr:rowOff>
    </xdr:to>
    <xdr:pic>
      <xdr:nvPicPr>
        <xdr:cNvPr id="6" name="Imagen 7" descr="Imagen que contiene Icono&#10;&#10;El contenido generado por IA puede ser incorrecto.">
          <a:extLst>
            <a:ext uri="{FF2B5EF4-FFF2-40B4-BE49-F238E27FC236}">
              <a16:creationId xmlns:a16="http://schemas.microsoft.com/office/drawing/2014/main" id="{9CCB93E2-F0CB-46DF-9496-E65CAE0460C5}"/>
            </a:ext>
          </a:extLst>
        </xdr:cNvPr>
        <xdr:cNvPicPr>
          <a:picLocks noChangeAspect="1"/>
        </xdr:cNvPicPr>
      </xdr:nvPicPr>
      <xdr:blipFill>
        <a:blip xmlns:r="http://schemas.openxmlformats.org/officeDocument/2006/relationships" r:embed="rId3" cstate="print">
          <a:duotone>
            <a:schemeClr val="bg2">
              <a:shade val="45000"/>
              <a:satMod val="135000"/>
            </a:schemeClr>
            <a:prstClr val="white"/>
          </a:duotone>
          <a:extLst>
            <a:ext uri="{BEBA8EAE-BF5A-486C-A8C5-ECC9F3942E4B}">
              <a14:imgProps xmlns:a14="http://schemas.microsoft.com/office/drawing/2010/main">
                <a14:imgLayer r:embed="rId4">
                  <a14:imgEffect>
                    <a14:artisticPhotocopy/>
                  </a14:imgEffect>
                  <a14:imgEffect>
                    <a14:colorTemperature colorTemp="4700"/>
                  </a14:imgEffect>
                  <a14:imgEffect>
                    <a14:saturation sat="0"/>
                  </a14:imgEffect>
                </a14:imgLayer>
              </a14:imgProps>
            </a:ext>
            <a:ext uri="{28A0092B-C50C-407E-A947-70E740481C1C}">
              <a14:useLocalDpi xmlns:a14="http://schemas.microsoft.com/office/drawing/2010/main" val="0"/>
            </a:ext>
          </a:extLst>
        </a:blip>
        <a:srcRect/>
        <a:stretch>
          <a:fillRect/>
        </a:stretch>
      </xdr:blipFill>
      <xdr:spPr bwMode="auto">
        <a:xfrm>
          <a:off x="1178170" y="374439"/>
          <a:ext cx="2010469" cy="491009"/>
        </a:xfrm>
        <a:prstGeom prst="rect">
          <a:avLst/>
        </a:prstGeom>
        <a:noFill/>
        <a:ln>
          <a:noFill/>
        </a:ln>
      </xdr:spPr>
    </xdr:pic>
    <xdr:clientData/>
  </xdr:twoCellAnchor>
  <xdr:twoCellAnchor editAs="oneCell">
    <xdr:from>
      <xdr:col>1</xdr:col>
      <xdr:colOff>115136</xdr:colOff>
      <xdr:row>1</xdr:row>
      <xdr:rowOff>146538</xdr:rowOff>
    </xdr:from>
    <xdr:to>
      <xdr:col>2</xdr:col>
      <xdr:colOff>144773</xdr:colOff>
      <xdr:row>2</xdr:row>
      <xdr:rowOff>237524</xdr:rowOff>
    </xdr:to>
    <xdr:pic>
      <xdr:nvPicPr>
        <xdr:cNvPr id="7" name="Imagen 8" descr="Logotipo&#10;&#10;El contenido generado por IA puede ser incorrecto.">
          <a:extLst>
            <a:ext uri="{FF2B5EF4-FFF2-40B4-BE49-F238E27FC236}">
              <a16:creationId xmlns:a16="http://schemas.microsoft.com/office/drawing/2014/main" id="{A7371D00-36B3-4A21-ACD3-BB022947613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353261" y="314813"/>
          <a:ext cx="896412" cy="522786"/>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5</xdr:col>
      <xdr:colOff>196407</xdr:colOff>
      <xdr:row>2</xdr:row>
      <xdr:rowOff>95323</xdr:rowOff>
    </xdr:from>
    <xdr:to>
      <xdr:col>14</xdr:col>
      <xdr:colOff>664535</xdr:colOff>
      <xdr:row>19</xdr:row>
      <xdr:rowOff>66454</xdr:rowOff>
    </xdr:to>
    <xdr:graphicFrame macro="">
      <xdr:nvGraphicFramePr>
        <xdr:cNvPr id="2" name="Gráfico 1">
          <a:extLst>
            <a:ext uri="{FF2B5EF4-FFF2-40B4-BE49-F238E27FC236}">
              <a16:creationId xmlns:a16="http://schemas.microsoft.com/office/drawing/2014/main" id="{59585B65-F034-429B-9CA1-46FE2A260C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5</xdr:col>
      <xdr:colOff>264321</xdr:colOff>
      <xdr:row>2</xdr:row>
      <xdr:rowOff>94457</xdr:rowOff>
    </xdr:from>
    <xdr:to>
      <xdr:col>14</xdr:col>
      <xdr:colOff>677863</xdr:colOff>
      <xdr:row>23</xdr:row>
      <xdr:rowOff>50005</xdr:rowOff>
    </xdr:to>
    <xdr:graphicFrame macro="">
      <xdr:nvGraphicFramePr>
        <xdr:cNvPr id="14" name="Gráfico 13">
          <a:extLst>
            <a:ext uri="{FF2B5EF4-FFF2-40B4-BE49-F238E27FC236}">
              <a16:creationId xmlns:a16="http://schemas.microsoft.com/office/drawing/2014/main" id="{6FA0BCAD-A960-43E8-B78C-9D7143B61D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237331</xdr:colOff>
      <xdr:row>5</xdr:row>
      <xdr:rowOff>87309</xdr:rowOff>
    </xdr:from>
    <xdr:to>
      <xdr:col>14</xdr:col>
      <xdr:colOff>449262</xdr:colOff>
      <xdr:row>6</xdr:row>
      <xdr:rowOff>144462</xdr:rowOff>
    </xdr:to>
    <xdr:sp macro="" textlink="">
      <xdr:nvSpPr>
        <xdr:cNvPr id="19" name="Elipse 18">
          <a:extLst>
            <a:ext uri="{FF2B5EF4-FFF2-40B4-BE49-F238E27FC236}">
              <a16:creationId xmlns:a16="http://schemas.microsoft.com/office/drawing/2014/main" id="{C3569E96-B1B7-40F7-8A0D-57ED4620C6EB}"/>
            </a:ext>
          </a:extLst>
        </xdr:cNvPr>
        <xdr:cNvSpPr/>
      </xdr:nvSpPr>
      <xdr:spPr>
        <a:xfrm>
          <a:off x="12210256" y="1582734"/>
          <a:ext cx="211931" cy="228603"/>
        </a:xfrm>
        <a:prstGeom prst="ellipse">
          <a:avLst/>
        </a:prstGeom>
        <a:noFill/>
        <a:ln>
          <a:solidFill>
            <a:srgbClr val="C0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13</xdr:col>
      <xdr:colOff>358775</xdr:colOff>
      <xdr:row>2</xdr:row>
      <xdr:rowOff>591340</xdr:rowOff>
    </xdr:from>
    <xdr:to>
      <xdr:col>13</xdr:col>
      <xdr:colOff>570706</xdr:colOff>
      <xdr:row>4</xdr:row>
      <xdr:rowOff>18255</xdr:rowOff>
    </xdr:to>
    <xdr:sp macro="" textlink="">
      <xdr:nvSpPr>
        <xdr:cNvPr id="20" name="Elipse 19">
          <a:extLst>
            <a:ext uri="{FF2B5EF4-FFF2-40B4-BE49-F238E27FC236}">
              <a16:creationId xmlns:a16="http://schemas.microsoft.com/office/drawing/2014/main" id="{A0AE0972-44EB-4B38-AD02-847C69A67A34}"/>
            </a:ext>
          </a:extLst>
        </xdr:cNvPr>
        <xdr:cNvSpPr/>
      </xdr:nvSpPr>
      <xdr:spPr>
        <a:xfrm>
          <a:off x="11531600" y="1124740"/>
          <a:ext cx="211931" cy="217490"/>
        </a:xfrm>
        <a:prstGeom prst="ellipse">
          <a:avLst/>
        </a:prstGeom>
        <a:noFill/>
        <a:ln>
          <a:solidFill>
            <a:srgbClr val="C0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12</xdr:col>
      <xdr:colOff>406400</xdr:colOff>
      <xdr:row>16</xdr:row>
      <xdr:rowOff>155571</xdr:rowOff>
    </xdr:from>
    <xdr:to>
      <xdr:col>12</xdr:col>
      <xdr:colOff>618331</xdr:colOff>
      <xdr:row>18</xdr:row>
      <xdr:rowOff>41273</xdr:rowOff>
    </xdr:to>
    <xdr:sp macro="" textlink="">
      <xdr:nvSpPr>
        <xdr:cNvPr id="21" name="Elipse 20">
          <a:extLst>
            <a:ext uri="{FF2B5EF4-FFF2-40B4-BE49-F238E27FC236}">
              <a16:creationId xmlns:a16="http://schemas.microsoft.com/office/drawing/2014/main" id="{4E454EAD-75C1-4C5C-968E-22A4973A1ED8}"/>
            </a:ext>
          </a:extLst>
        </xdr:cNvPr>
        <xdr:cNvSpPr/>
      </xdr:nvSpPr>
      <xdr:spPr>
        <a:xfrm>
          <a:off x="10779125" y="3536946"/>
          <a:ext cx="211931" cy="228602"/>
        </a:xfrm>
        <a:prstGeom prst="ellipse">
          <a:avLst/>
        </a:prstGeom>
        <a:noFill/>
        <a:ln>
          <a:solidFill>
            <a:srgbClr val="C0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9</xdr:col>
      <xdr:colOff>750094</xdr:colOff>
      <xdr:row>14</xdr:row>
      <xdr:rowOff>79371</xdr:rowOff>
    </xdr:from>
    <xdr:to>
      <xdr:col>10</xdr:col>
      <xdr:colOff>200025</xdr:colOff>
      <xdr:row>15</xdr:row>
      <xdr:rowOff>134936</xdr:rowOff>
    </xdr:to>
    <xdr:sp macro="" textlink="">
      <xdr:nvSpPr>
        <xdr:cNvPr id="22" name="Elipse 21">
          <a:extLst>
            <a:ext uri="{FF2B5EF4-FFF2-40B4-BE49-F238E27FC236}">
              <a16:creationId xmlns:a16="http://schemas.microsoft.com/office/drawing/2014/main" id="{ED43270E-D476-4B30-895F-775D2CFEB3BB}"/>
            </a:ext>
          </a:extLst>
        </xdr:cNvPr>
        <xdr:cNvSpPr/>
      </xdr:nvSpPr>
      <xdr:spPr>
        <a:xfrm>
          <a:off x="8722519" y="3117846"/>
          <a:ext cx="250031" cy="227015"/>
        </a:xfrm>
        <a:prstGeom prst="ellipse">
          <a:avLst/>
        </a:prstGeom>
        <a:noFill/>
        <a:ln>
          <a:solidFill>
            <a:srgbClr val="C0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6</xdr:col>
      <xdr:colOff>649288</xdr:colOff>
      <xdr:row>2</xdr:row>
      <xdr:rowOff>617534</xdr:rowOff>
    </xdr:from>
    <xdr:to>
      <xdr:col>7</xdr:col>
      <xdr:colOff>64294</xdr:colOff>
      <xdr:row>4</xdr:row>
      <xdr:rowOff>55562</xdr:rowOff>
    </xdr:to>
    <xdr:sp macro="" textlink="">
      <xdr:nvSpPr>
        <xdr:cNvPr id="23" name="Elipse 22">
          <a:extLst>
            <a:ext uri="{FF2B5EF4-FFF2-40B4-BE49-F238E27FC236}">
              <a16:creationId xmlns:a16="http://schemas.microsoft.com/office/drawing/2014/main" id="{51A8A5B8-A33C-4205-8D25-3798A8B39AC3}"/>
            </a:ext>
          </a:extLst>
        </xdr:cNvPr>
        <xdr:cNvSpPr/>
      </xdr:nvSpPr>
      <xdr:spPr>
        <a:xfrm>
          <a:off x="6221413" y="1150934"/>
          <a:ext cx="215106" cy="228603"/>
        </a:xfrm>
        <a:prstGeom prst="ellipse">
          <a:avLst/>
        </a:prstGeom>
        <a:noFill/>
        <a:ln>
          <a:solidFill>
            <a:srgbClr val="C0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245267</xdr:colOff>
      <xdr:row>2</xdr:row>
      <xdr:rowOff>126207</xdr:rowOff>
    </xdr:from>
    <xdr:to>
      <xdr:col>15</xdr:col>
      <xdr:colOff>122984</xdr:colOff>
      <xdr:row>32</xdr:row>
      <xdr:rowOff>141287</xdr:rowOff>
    </xdr:to>
    <xdr:grpSp>
      <xdr:nvGrpSpPr>
        <xdr:cNvPr id="3" name="Grupo 2">
          <a:extLst>
            <a:ext uri="{FF2B5EF4-FFF2-40B4-BE49-F238E27FC236}">
              <a16:creationId xmlns:a16="http://schemas.microsoft.com/office/drawing/2014/main" id="{B6DCE344-CE48-43DD-AAB3-818F810F024D}"/>
            </a:ext>
          </a:extLst>
        </xdr:cNvPr>
        <xdr:cNvGrpSpPr/>
      </xdr:nvGrpSpPr>
      <xdr:grpSpPr>
        <a:xfrm>
          <a:off x="5617367" y="475457"/>
          <a:ext cx="7881892" cy="5507830"/>
          <a:chOff x="9953625" y="9541047"/>
          <a:chExt cx="5776912" cy="5209053"/>
        </a:xfrm>
      </xdr:grpSpPr>
      <xdr:graphicFrame macro="">
        <xdr:nvGraphicFramePr>
          <xdr:cNvPr id="4" name="Gráfico 3">
            <a:extLst>
              <a:ext uri="{FF2B5EF4-FFF2-40B4-BE49-F238E27FC236}">
                <a16:creationId xmlns:a16="http://schemas.microsoft.com/office/drawing/2014/main" id="{5CBFA43C-B502-236B-DA53-D2C5F9669E9A}"/>
              </a:ext>
            </a:extLst>
          </xdr:cNvPr>
          <xdr:cNvGraphicFramePr>
            <a:graphicFrameLocks/>
          </xdr:cNvGraphicFramePr>
        </xdr:nvGraphicFramePr>
        <xdr:xfrm>
          <a:off x="9953625" y="9544050"/>
          <a:ext cx="2800350" cy="25200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Gráfico 4">
            <a:extLst>
              <a:ext uri="{FF2B5EF4-FFF2-40B4-BE49-F238E27FC236}">
                <a16:creationId xmlns:a16="http://schemas.microsoft.com/office/drawing/2014/main" id="{D90B6BA8-D8BB-A0B6-EA5E-B492F65282F2}"/>
              </a:ext>
            </a:extLst>
          </xdr:cNvPr>
          <xdr:cNvGraphicFramePr>
            <a:graphicFrameLocks/>
          </xdr:cNvGraphicFramePr>
        </xdr:nvGraphicFramePr>
        <xdr:xfrm>
          <a:off x="12929006" y="9541047"/>
          <a:ext cx="2799238" cy="25200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6" name="Gráfico 5">
            <a:extLst>
              <a:ext uri="{FF2B5EF4-FFF2-40B4-BE49-F238E27FC236}">
                <a16:creationId xmlns:a16="http://schemas.microsoft.com/office/drawing/2014/main" id="{6F2D5625-67B1-30CB-5E91-B1B18D831DA0}"/>
              </a:ext>
            </a:extLst>
          </xdr:cNvPr>
          <xdr:cNvGraphicFramePr>
            <a:graphicFrameLocks/>
          </xdr:cNvGraphicFramePr>
        </xdr:nvGraphicFramePr>
        <xdr:xfrm>
          <a:off x="9953625" y="12230100"/>
          <a:ext cx="2800350" cy="25200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Gráfico 6">
            <a:extLst>
              <a:ext uri="{FF2B5EF4-FFF2-40B4-BE49-F238E27FC236}">
                <a16:creationId xmlns:a16="http://schemas.microsoft.com/office/drawing/2014/main" id="{9E71A165-B47D-B5C5-0F84-25EE06778E13}"/>
              </a:ext>
            </a:extLst>
          </xdr:cNvPr>
          <xdr:cNvGraphicFramePr>
            <a:graphicFrameLocks/>
          </xdr:cNvGraphicFramePr>
        </xdr:nvGraphicFramePr>
        <xdr:xfrm>
          <a:off x="12930187" y="12230100"/>
          <a:ext cx="2800350" cy="25200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13.xml><?xml version="1.0" encoding="utf-8"?>
<xdr:wsDr xmlns:xdr="http://schemas.openxmlformats.org/drawingml/2006/spreadsheetDrawing" xmlns:a="http://schemas.openxmlformats.org/drawingml/2006/main">
  <xdr:twoCellAnchor>
    <xdr:from>
      <xdr:col>5</xdr:col>
      <xdr:colOff>219868</xdr:colOff>
      <xdr:row>2</xdr:row>
      <xdr:rowOff>117082</xdr:rowOff>
    </xdr:from>
    <xdr:to>
      <xdr:col>13</xdr:col>
      <xdr:colOff>200026</xdr:colOff>
      <xdr:row>14</xdr:row>
      <xdr:rowOff>106363</xdr:rowOff>
    </xdr:to>
    <xdr:graphicFrame macro="">
      <xdr:nvGraphicFramePr>
        <xdr:cNvPr id="10" name="Gráfico 9">
          <a:extLst>
            <a:ext uri="{FF2B5EF4-FFF2-40B4-BE49-F238E27FC236}">
              <a16:creationId xmlns:a16="http://schemas.microsoft.com/office/drawing/2014/main" id="{1C50D60A-D8B5-433D-8D49-DFC991723E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5</xdr:col>
      <xdr:colOff>126999</xdr:colOff>
      <xdr:row>2</xdr:row>
      <xdr:rowOff>58738</xdr:rowOff>
    </xdr:from>
    <xdr:to>
      <xdr:col>12</xdr:col>
      <xdr:colOff>665956</xdr:colOff>
      <xdr:row>14</xdr:row>
      <xdr:rowOff>164703</xdr:rowOff>
    </xdr:to>
    <xdr:graphicFrame macro="">
      <xdr:nvGraphicFramePr>
        <xdr:cNvPr id="4" name="Gráfico 3">
          <a:extLst>
            <a:ext uri="{FF2B5EF4-FFF2-40B4-BE49-F238E27FC236}">
              <a16:creationId xmlns:a16="http://schemas.microsoft.com/office/drawing/2014/main" id="{6B98750C-CD58-4571-B734-4EAAFAB082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134539</xdr:colOff>
      <xdr:row>14</xdr:row>
      <xdr:rowOff>76992</xdr:rowOff>
    </xdr:from>
    <xdr:to>
      <xdr:col>10</xdr:col>
      <xdr:colOff>584198</xdr:colOff>
      <xdr:row>44</xdr:row>
      <xdr:rowOff>170654</xdr:rowOff>
    </xdr:to>
    <xdr:graphicFrame macro="">
      <xdr:nvGraphicFramePr>
        <xdr:cNvPr id="7" name="Gráfico 6">
          <a:extLst>
            <a:ext uri="{FF2B5EF4-FFF2-40B4-BE49-F238E27FC236}">
              <a16:creationId xmlns:a16="http://schemas.microsoft.com/office/drawing/2014/main" id="{56D4F133-2D2E-1C76-DE75-6059E6C0941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4</xdr:col>
      <xdr:colOff>459921</xdr:colOff>
      <xdr:row>2</xdr:row>
      <xdr:rowOff>72116</xdr:rowOff>
    </xdr:from>
    <xdr:to>
      <xdr:col>13</xdr:col>
      <xdr:colOff>557892</xdr:colOff>
      <xdr:row>25</xdr:row>
      <xdr:rowOff>43543</xdr:rowOff>
    </xdr:to>
    <mc:AlternateContent xmlns:mc="http://schemas.openxmlformats.org/markup-compatibility/2006">
      <mc:Choice xmlns:cx1="http://schemas.microsoft.com/office/drawing/2015/9/8/chartex" Requires="cx1">
        <xdr:graphicFrame macro="">
          <xdr:nvGraphicFramePr>
            <xdr:cNvPr id="5" name="Gráfico 4">
              <a:extLst>
                <a:ext uri="{FF2B5EF4-FFF2-40B4-BE49-F238E27FC236}">
                  <a16:creationId xmlns:a16="http://schemas.microsoft.com/office/drawing/2014/main" id="{643EAEEF-E738-4594-8F76-55983C3E7F5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155621" y="421366"/>
              <a:ext cx="7302046" cy="4435477"/>
            </a:xfrm>
            <a:prstGeom prst="rect">
              <a:avLst/>
            </a:prstGeom>
            <a:solidFill>
              <a:prstClr val="white"/>
            </a:solidFill>
            <a:ln w="1">
              <a:solidFill>
                <a:prstClr val="green"/>
              </a:solidFill>
            </a:ln>
          </xdr:spPr>
          <xdr:txBody>
            <a:bodyPr vertOverflow="clip" horzOverflow="clip"/>
            <a:lstStyle/>
            <a:p>
              <a:r>
                <a:rPr lang="es-CO"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1</xdr:col>
      <xdr:colOff>85724</xdr:colOff>
      <xdr:row>7</xdr:row>
      <xdr:rowOff>96836</xdr:rowOff>
    </xdr:from>
    <xdr:to>
      <xdr:col>7</xdr:col>
      <xdr:colOff>761999</xdr:colOff>
      <xdr:row>29</xdr:row>
      <xdr:rowOff>85725</xdr:rowOff>
    </xdr:to>
    <xdr:graphicFrame macro="">
      <xdr:nvGraphicFramePr>
        <xdr:cNvPr id="2" name="Gráfico 1">
          <a:extLst>
            <a:ext uri="{FF2B5EF4-FFF2-40B4-BE49-F238E27FC236}">
              <a16:creationId xmlns:a16="http://schemas.microsoft.com/office/drawing/2014/main" id="{24A5BAD0-F5D5-F59F-02FD-A02CA8481D9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11643</xdr:colOff>
      <xdr:row>6</xdr:row>
      <xdr:rowOff>97894</xdr:rowOff>
    </xdr:from>
    <xdr:to>
      <xdr:col>11</xdr:col>
      <xdr:colOff>609600</xdr:colOff>
      <xdr:row>27</xdr:row>
      <xdr:rowOff>152400</xdr:rowOff>
    </xdr:to>
    <xdr:graphicFrame macro="">
      <xdr:nvGraphicFramePr>
        <xdr:cNvPr id="4" name="Gráfico 3">
          <a:extLst>
            <a:ext uri="{FF2B5EF4-FFF2-40B4-BE49-F238E27FC236}">
              <a16:creationId xmlns:a16="http://schemas.microsoft.com/office/drawing/2014/main" id="{91086768-5A4C-433A-96D3-A2FAFC4421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4</xdr:col>
      <xdr:colOff>666750</xdr:colOff>
      <xdr:row>2</xdr:row>
      <xdr:rowOff>44450</xdr:rowOff>
    </xdr:from>
    <xdr:to>
      <xdr:col>12</xdr:col>
      <xdr:colOff>525845</xdr:colOff>
      <xdr:row>33</xdr:row>
      <xdr:rowOff>86604</xdr:rowOff>
    </xdr:to>
    <xdr:graphicFrame macro="">
      <xdr:nvGraphicFramePr>
        <xdr:cNvPr id="2" name="Gráfico 1">
          <a:extLst>
            <a:ext uri="{FF2B5EF4-FFF2-40B4-BE49-F238E27FC236}">
              <a16:creationId xmlns:a16="http://schemas.microsoft.com/office/drawing/2014/main" id="{A789D366-399F-4082-B818-736847FE58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52857</xdr:colOff>
      <xdr:row>7</xdr:row>
      <xdr:rowOff>350714</xdr:rowOff>
    </xdr:from>
    <xdr:to>
      <xdr:col>10</xdr:col>
      <xdr:colOff>105520</xdr:colOff>
      <xdr:row>14</xdr:row>
      <xdr:rowOff>135803</xdr:rowOff>
    </xdr:to>
    <xdr:sp macro="" textlink="">
      <xdr:nvSpPr>
        <xdr:cNvPr id="3" name="Elipse 2">
          <a:extLst>
            <a:ext uri="{FF2B5EF4-FFF2-40B4-BE49-F238E27FC236}">
              <a16:creationId xmlns:a16="http://schemas.microsoft.com/office/drawing/2014/main" id="{A2CF7B05-4B12-4B90-8718-D43C64101649}"/>
            </a:ext>
          </a:extLst>
        </xdr:cNvPr>
        <xdr:cNvSpPr/>
      </xdr:nvSpPr>
      <xdr:spPr>
        <a:xfrm>
          <a:off x="8582432" y="1788989"/>
          <a:ext cx="1076663" cy="1042389"/>
        </a:xfrm>
        <a:prstGeom prst="ellipse">
          <a:avLst/>
        </a:prstGeom>
        <a:solidFill>
          <a:srgbClr val="264644"/>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CO" sz="1100" b="1">
              <a:latin typeface="Verdana" panose="020B0604030504040204" pitchFamily="34" charset="0"/>
              <a:ea typeface="Verdana" panose="020B0604030504040204" pitchFamily="34" charset="0"/>
            </a:rPr>
            <a:t>PGN</a:t>
          </a:r>
        </a:p>
        <a:p>
          <a:pPr algn="ctr"/>
          <a:r>
            <a:rPr lang="es-CO" sz="1100" b="1">
              <a:latin typeface="Verdana" panose="020B0604030504040204" pitchFamily="34" charset="0"/>
              <a:ea typeface="Verdana" panose="020B0604030504040204" pitchFamily="34" charset="0"/>
            </a:rPr>
            <a:t>2025</a:t>
          </a:r>
        </a:p>
        <a:p>
          <a:pPr algn="ctr"/>
          <a:r>
            <a:rPr lang="es-CO" sz="600" b="1">
              <a:latin typeface="Verdana" panose="020B0604030504040204" pitchFamily="34" charset="0"/>
              <a:ea typeface="Verdana" panose="020B0604030504040204" pitchFamily="34" charset="0"/>
            </a:rPr>
            <a:t>(sin deuda)</a:t>
          </a:r>
        </a:p>
      </xdr:txBody>
    </xdr:sp>
    <xdr:clientData/>
  </xdr:twoCellAnchor>
</xdr:wsDr>
</file>

<file path=xl/drawings/drawing7.xml><?xml version="1.0" encoding="utf-8"?>
<c:userShapes xmlns:c="http://schemas.openxmlformats.org/drawingml/2006/chart">
  <cdr:relSizeAnchor xmlns:cdr="http://schemas.openxmlformats.org/drawingml/2006/chartDrawing">
    <cdr:from>
      <cdr:x>0.31172</cdr:x>
      <cdr:y>0.08757</cdr:y>
    </cdr:from>
    <cdr:to>
      <cdr:x>0.85429</cdr:x>
      <cdr:y>0.94138</cdr:y>
    </cdr:to>
    <cdr:sp macro="" textlink="">
      <cdr:nvSpPr>
        <cdr:cNvPr id="2" name="Arco de bloque 1">
          <a:extLst xmlns:a="http://schemas.openxmlformats.org/drawingml/2006/main">
            <a:ext uri="{FF2B5EF4-FFF2-40B4-BE49-F238E27FC236}">
              <a16:creationId xmlns:a16="http://schemas.microsoft.com/office/drawing/2014/main" id="{7C51AD41-026E-0F85-2410-D0EC989B880A}"/>
            </a:ext>
          </a:extLst>
        </cdr:cNvPr>
        <cdr:cNvSpPr/>
      </cdr:nvSpPr>
      <cdr:spPr>
        <a:xfrm xmlns:a="http://schemas.openxmlformats.org/drawingml/2006/main">
          <a:off x="1861422" y="332294"/>
          <a:ext cx="3240000" cy="3240000"/>
        </a:xfrm>
        <a:prstGeom xmlns:a="http://schemas.openxmlformats.org/drawingml/2006/main" prst="blockArc">
          <a:avLst>
            <a:gd name="adj1" fmla="val 16225691"/>
            <a:gd name="adj2" fmla="val 14452788"/>
            <a:gd name="adj3" fmla="val 1980"/>
          </a:avLst>
        </a:prstGeom>
        <a:solidFill xmlns:a="http://schemas.openxmlformats.org/drawingml/2006/main">
          <a:srgbClr val="C00000"/>
        </a:solidFill>
        <a:ln xmlns:a="http://schemas.openxmlformats.org/drawingml/2006/main">
          <a:solidFill>
            <a:srgbClr val="C00000"/>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wrap="square">
          <a:noAutofit/>
        </a:bodyPr>
        <a:lstStyle xmlns:a="http://schemas.openxmlformats.org/drawingml/2006/main"/>
        <a:p xmlns:a="http://schemas.openxmlformats.org/drawingml/2006/main">
          <a:endParaRPr lang="es-CO" kern="1200">
            <a:solidFill>
              <a:srgbClr val="FF0000"/>
            </a:solidFill>
          </a:endParaRPr>
        </a:p>
      </cdr:txBody>
    </cdr:sp>
  </cdr:relSizeAnchor>
  <cdr:relSizeAnchor xmlns:cdr="http://schemas.openxmlformats.org/drawingml/2006/chartDrawing">
    <cdr:from>
      <cdr:x>0.31126</cdr:x>
      <cdr:y>0.08688</cdr:y>
    </cdr:from>
    <cdr:to>
      <cdr:x>0.85384</cdr:x>
      <cdr:y>0.94069</cdr:y>
    </cdr:to>
    <cdr:sp macro="" textlink="">
      <cdr:nvSpPr>
        <cdr:cNvPr id="4" name="Arco de bloque 3"/>
        <cdr:cNvSpPr/>
      </cdr:nvSpPr>
      <cdr:spPr>
        <a:xfrm xmlns:a="http://schemas.openxmlformats.org/drawingml/2006/main">
          <a:off x="1858729" y="329707"/>
          <a:ext cx="3240000" cy="3240000"/>
        </a:xfrm>
        <a:prstGeom xmlns:a="http://schemas.openxmlformats.org/drawingml/2006/main" prst="blockArc">
          <a:avLst>
            <a:gd name="adj1" fmla="val 14490392"/>
            <a:gd name="adj2" fmla="val 15813820"/>
            <a:gd name="adj3" fmla="val 2391"/>
          </a:avLst>
        </a:prstGeom>
        <a:solidFill xmlns:a="http://schemas.openxmlformats.org/drawingml/2006/main">
          <a:srgbClr val="C00000">
            <a:alpha val="40000"/>
          </a:srgb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wrap="square">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s-CO" kern="1200">
            <a:solidFill>
              <a:srgbClr val="FF0000"/>
            </a:solidFill>
          </a:endParaRPr>
        </a:p>
      </cdr:txBody>
    </cdr:sp>
  </cdr:relSizeAnchor>
</c:userShapes>
</file>

<file path=xl/drawings/drawing8.xml><?xml version="1.0" encoding="utf-8"?>
<xdr:wsDr xmlns:xdr="http://schemas.openxmlformats.org/drawingml/2006/spreadsheetDrawing" xmlns:a="http://schemas.openxmlformats.org/drawingml/2006/main">
  <xdr:twoCellAnchor>
    <xdr:from>
      <xdr:col>2</xdr:col>
      <xdr:colOff>10583</xdr:colOff>
      <xdr:row>5</xdr:row>
      <xdr:rowOff>50270</xdr:rowOff>
    </xdr:from>
    <xdr:to>
      <xdr:col>7</xdr:col>
      <xdr:colOff>749300</xdr:colOff>
      <xdr:row>20</xdr:row>
      <xdr:rowOff>120650</xdr:rowOff>
    </xdr:to>
    <xdr:graphicFrame macro="">
      <xdr:nvGraphicFramePr>
        <xdr:cNvPr id="3" name="Gráfico 2">
          <a:extLst>
            <a:ext uri="{FF2B5EF4-FFF2-40B4-BE49-F238E27FC236}">
              <a16:creationId xmlns:a16="http://schemas.microsoft.com/office/drawing/2014/main" id="{B4E22697-D0D7-3962-F76D-7FEF261018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657225</xdr:colOff>
      <xdr:row>6</xdr:row>
      <xdr:rowOff>1587</xdr:rowOff>
    </xdr:from>
    <xdr:to>
      <xdr:col>9</xdr:col>
      <xdr:colOff>342901</xdr:colOff>
      <xdr:row>26</xdr:row>
      <xdr:rowOff>126999</xdr:rowOff>
    </xdr:to>
    <xdr:grpSp>
      <xdr:nvGrpSpPr>
        <xdr:cNvPr id="6" name="Grupo 5">
          <a:extLst>
            <a:ext uri="{FF2B5EF4-FFF2-40B4-BE49-F238E27FC236}">
              <a16:creationId xmlns:a16="http://schemas.microsoft.com/office/drawing/2014/main" id="{95BF0589-C5D6-F291-DF65-2956C95CD7F0}"/>
            </a:ext>
          </a:extLst>
        </xdr:cNvPr>
        <xdr:cNvGrpSpPr/>
      </xdr:nvGrpSpPr>
      <xdr:grpSpPr>
        <a:xfrm>
          <a:off x="654050" y="1039812"/>
          <a:ext cx="6861176" cy="3551237"/>
          <a:chOff x="628650" y="1176337"/>
          <a:chExt cx="6448426" cy="3367087"/>
        </a:xfrm>
      </xdr:grpSpPr>
      <xdr:graphicFrame macro="">
        <xdr:nvGraphicFramePr>
          <xdr:cNvPr id="3" name="Gráfico 2">
            <a:extLst>
              <a:ext uri="{FF2B5EF4-FFF2-40B4-BE49-F238E27FC236}">
                <a16:creationId xmlns:a16="http://schemas.microsoft.com/office/drawing/2014/main" id="{7F1BB2EC-6D1D-094F-28D2-7AA10518A3C0}"/>
              </a:ext>
            </a:extLst>
          </xdr:cNvPr>
          <xdr:cNvGraphicFramePr/>
        </xdr:nvGraphicFramePr>
        <xdr:xfrm>
          <a:off x="628650" y="1176337"/>
          <a:ext cx="6429374" cy="3367087"/>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CuadroTexto 3">
            <a:extLst>
              <a:ext uri="{FF2B5EF4-FFF2-40B4-BE49-F238E27FC236}">
                <a16:creationId xmlns:a16="http://schemas.microsoft.com/office/drawing/2014/main" id="{325FEEF6-A5BF-A56B-D8CF-5C6386184C5C}"/>
              </a:ext>
            </a:extLst>
          </xdr:cNvPr>
          <xdr:cNvSpPr txBox="1"/>
        </xdr:nvSpPr>
        <xdr:spPr>
          <a:xfrm>
            <a:off x="2819400" y="1362074"/>
            <a:ext cx="2066925"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00" b="1">
                <a:solidFill>
                  <a:srgbClr val="097C79"/>
                </a:solidFill>
                <a:latin typeface="Verdana" panose="020B0604030504040204" pitchFamily="34" charset="0"/>
                <a:ea typeface="Verdana" panose="020B0604030504040204" pitchFamily="34" charset="0"/>
              </a:rPr>
              <a:t>Activación Cláusula 2017</a:t>
            </a:r>
          </a:p>
        </xdr:txBody>
      </xdr:sp>
      <xdr:sp macro="" textlink="">
        <xdr:nvSpPr>
          <xdr:cNvPr id="5" name="CuadroTexto 4">
            <a:extLst>
              <a:ext uri="{FF2B5EF4-FFF2-40B4-BE49-F238E27FC236}">
                <a16:creationId xmlns:a16="http://schemas.microsoft.com/office/drawing/2014/main" id="{CCC22253-6DBF-4E96-BC20-C35FEAD37A2E}"/>
              </a:ext>
            </a:extLst>
          </xdr:cNvPr>
          <xdr:cNvSpPr txBox="1"/>
        </xdr:nvSpPr>
        <xdr:spPr>
          <a:xfrm>
            <a:off x="5114926" y="1343024"/>
            <a:ext cx="1962150"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00" b="1">
                <a:solidFill>
                  <a:srgbClr val="097C79"/>
                </a:solidFill>
                <a:latin typeface="Verdana" panose="020B0604030504040204" pitchFamily="34" charset="0"/>
                <a:ea typeface="Verdana" panose="020B0604030504040204" pitchFamily="34" charset="0"/>
              </a:rPr>
              <a:t>Activación Decreto 2024</a:t>
            </a:r>
          </a:p>
        </xdr:txBody>
      </xdr:sp>
    </xdr:grpSp>
    <xdr:clientData/>
  </xdr:twoCellAnchor>
  <xdr:twoCellAnchor>
    <xdr:from>
      <xdr:col>2</xdr:col>
      <xdr:colOff>1714500</xdr:colOff>
      <xdr:row>7</xdr:row>
      <xdr:rowOff>6350</xdr:rowOff>
    </xdr:from>
    <xdr:to>
      <xdr:col>2</xdr:col>
      <xdr:colOff>1720850</xdr:colOff>
      <xdr:row>23</xdr:row>
      <xdr:rowOff>158750</xdr:rowOff>
    </xdr:to>
    <xdr:cxnSp macro="">
      <xdr:nvCxnSpPr>
        <xdr:cNvPr id="8" name="Conector recto 7">
          <a:extLst>
            <a:ext uri="{FF2B5EF4-FFF2-40B4-BE49-F238E27FC236}">
              <a16:creationId xmlns:a16="http://schemas.microsoft.com/office/drawing/2014/main" id="{8B2D6010-80E2-6261-112C-8E395F2FD773}"/>
            </a:ext>
          </a:extLst>
        </xdr:cNvPr>
        <xdr:cNvCxnSpPr/>
      </xdr:nvCxnSpPr>
      <xdr:spPr>
        <a:xfrm>
          <a:off x="2628900" y="1216025"/>
          <a:ext cx="6350" cy="2895600"/>
        </a:xfrm>
        <a:prstGeom prst="line">
          <a:avLst/>
        </a:prstGeom>
        <a:ln w="19050">
          <a:solidFill>
            <a:srgbClr val="097C79"/>
          </a:solidFill>
          <a:prstDash val="lg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04800</xdr:colOff>
      <xdr:row>7</xdr:row>
      <xdr:rowOff>28575</xdr:rowOff>
    </xdr:from>
    <xdr:to>
      <xdr:col>6</xdr:col>
      <xdr:colOff>311150</xdr:colOff>
      <xdr:row>24</xdr:row>
      <xdr:rowOff>9525</xdr:rowOff>
    </xdr:to>
    <xdr:cxnSp macro="">
      <xdr:nvCxnSpPr>
        <xdr:cNvPr id="10" name="Conector recto 9">
          <a:extLst>
            <a:ext uri="{FF2B5EF4-FFF2-40B4-BE49-F238E27FC236}">
              <a16:creationId xmlns:a16="http://schemas.microsoft.com/office/drawing/2014/main" id="{79ED5D48-D737-4025-B629-1FD92CCFD9FE}"/>
            </a:ext>
          </a:extLst>
        </xdr:cNvPr>
        <xdr:cNvCxnSpPr/>
      </xdr:nvCxnSpPr>
      <xdr:spPr>
        <a:xfrm>
          <a:off x="5391150" y="1238250"/>
          <a:ext cx="6350" cy="2895600"/>
        </a:xfrm>
        <a:prstGeom prst="line">
          <a:avLst/>
        </a:prstGeom>
        <a:ln w="19050">
          <a:solidFill>
            <a:srgbClr val="097C79"/>
          </a:solidFill>
          <a:prstDash val="lgDash"/>
        </a:ln>
      </xdr:spPr>
      <xdr:style>
        <a:lnRef idx="1">
          <a:schemeClr val="accent1"/>
        </a:lnRef>
        <a:fillRef idx="0">
          <a:schemeClr val="accent1"/>
        </a:fillRef>
        <a:effectRef idx="0">
          <a:schemeClr val="accent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panose="02110004020202020204"/>
      <a:ea typeface=""/>
      <a:cs typeface=""/>
      <a:font script="Jpan" typeface="游明朝"/>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EB0A0D-3AA3-4B28-9E7C-3FF648795952}">
  <dimension ref="B2:D25"/>
  <sheetViews>
    <sheetView showGridLines="0" tabSelected="1" zoomScaleNormal="100" workbookViewId="0">
      <selection activeCell="B6" sqref="B6"/>
    </sheetView>
  </sheetViews>
  <sheetFormatPr baseColWidth="10" defaultRowHeight="13.5" x14ac:dyDescent="0.35"/>
  <cols>
    <col min="1" max="1" width="3.453125" style="25" customWidth="1"/>
    <col min="2" max="2" width="12.453125" style="38" customWidth="1"/>
    <col min="3" max="3" width="88.7265625" style="39" customWidth="1"/>
    <col min="4" max="4" width="12.1796875" style="25" customWidth="1"/>
    <col min="5" max="16384" width="10.90625" style="25"/>
  </cols>
  <sheetData>
    <row r="2" spans="2:4" ht="33.75" customHeight="1" x14ac:dyDescent="0.35">
      <c r="B2" s="22"/>
      <c r="C2" s="23"/>
      <c r="D2" s="24"/>
    </row>
    <row r="3" spans="2:4" ht="36" customHeight="1" x14ac:dyDescent="0.35">
      <c r="B3" s="22"/>
      <c r="C3" s="23"/>
      <c r="D3" s="24"/>
    </row>
    <row r="5" spans="2:4" ht="27.75" customHeight="1" x14ac:dyDescent="0.35">
      <c r="B5" s="156" t="s">
        <v>170</v>
      </c>
      <c r="C5" s="157"/>
      <c r="D5" s="158"/>
    </row>
    <row r="6" spans="2:4" ht="18" customHeight="1" x14ac:dyDescent="0.35">
      <c r="B6" s="26" t="s">
        <v>171</v>
      </c>
      <c r="C6" s="27" t="s">
        <v>172</v>
      </c>
      <c r="D6" s="28" t="s">
        <v>173</v>
      </c>
    </row>
    <row r="7" spans="2:4" ht="14.25" customHeight="1" x14ac:dyDescent="0.25">
      <c r="B7" s="159" t="s">
        <v>174</v>
      </c>
      <c r="C7" s="160"/>
      <c r="D7" s="161"/>
    </row>
    <row r="8" spans="2:4" x14ac:dyDescent="0.35">
      <c r="B8" s="29" t="s">
        <v>184</v>
      </c>
      <c r="C8" s="30" t="s">
        <v>194</v>
      </c>
      <c r="D8" s="31" t="s">
        <v>175</v>
      </c>
    </row>
    <row r="9" spans="2:4" x14ac:dyDescent="0.35">
      <c r="B9" s="29" t="s">
        <v>178</v>
      </c>
      <c r="C9" s="30" t="s">
        <v>195</v>
      </c>
      <c r="D9" s="21" t="s">
        <v>175</v>
      </c>
    </row>
    <row r="10" spans="2:4" x14ac:dyDescent="0.35">
      <c r="B10" s="29" t="s">
        <v>179</v>
      </c>
      <c r="C10" s="30" t="s">
        <v>196</v>
      </c>
      <c r="D10" s="21" t="s">
        <v>175</v>
      </c>
    </row>
    <row r="11" spans="2:4" x14ac:dyDescent="0.35">
      <c r="B11" s="29" t="s">
        <v>180</v>
      </c>
      <c r="C11" s="30" t="s">
        <v>197</v>
      </c>
      <c r="D11" s="21" t="s">
        <v>175</v>
      </c>
    </row>
    <row r="12" spans="2:4" x14ac:dyDescent="0.35">
      <c r="B12" s="29" t="s">
        <v>181</v>
      </c>
      <c r="C12" s="30" t="s">
        <v>199</v>
      </c>
      <c r="D12" s="21" t="s">
        <v>175</v>
      </c>
    </row>
    <row r="13" spans="2:4" x14ac:dyDescent="0.35">
      <c r="B13" s="29" t="s">
        <v>182</v>
      </c>
      <c r="C13" s="30" t="s">
        <v>206</v>
      </c>
      <c r="D13" s="21" t="s">
        <v>175</v>
      </c>
    </row>
    <row r="14" spans="2:4" ht="27" x14ac:dyDescent="0.35">
      <c r="B14" s="29" t="s">
        <v>183</v>
      </c>
      <c r="C14" s="30" t="s">
        <v>209</v>
      </c>
      <c r="D14" s="21" t="s">
        <v>175</v>
      </c>
    </row>
    <row r="15" spans="2:4" ht="14.25" customHeight="1" x14ac:dyDescent="0.35">
      <c r="B15" s="162" t="s">
        <v>176</v>
      </c>
      <c r="C15" s="163"/>
      <c r="D15" s="164"/>
    </row>
    <row r="16" spans="2:4" x14ac:dyDescent="0.35">
      <c r="B16" s="29" t="s">
        <v>188</v>
      </c>
      <c r="C16" s="30" t="s">
        <v>198</v>
      </c>
      <c r="D16" s="21" t="s">
        <v>175</v>
      </c>
    </row>
    <row r="17" spans="2:4" ht="27" x14ac:dyDescent="0.35">
      <c r="B17" s="29" t="s">
        <v>185</v>
      </c>
      <c r="C17" s="30" t="s">
        <v>200</v>
      </c>
      <c r="D17" s="21" t="s">
        <v>175</v>
      </c>
    </row>
    <row r="18" spans="2:4" x14ac:dyDescent="0.35">
      <c r="B18" s="29" t="s">
        <v>186</v>
      </c>
      <c r="C18" s="30" t="s">
        <v>207</v>
      </c>
      <c r="D18" s="21" t="s">
        <v>175</v>
      </c>
    </row>
    <row r="19" spans="2:4" ht="27" x14ac:dyDescent="0.35">
      <c r="B19" s="29" t="s">
        <v>187</v>
      </c>
      <c r="C19" s="30" t="s">
        <v>208</v>
      </c>
      <c r="D19" s="21" t="s">
        <v>175</v>
      </c>
    </row>
    <row r="20" spans="2:4" ht="14.25" customHeight="1" x14ac:dyDescent="0.35">
      <c r="B20" s="162" t="s">
        <v>177</v>
      </c>
      <c r="C20" s="163"/>
      <c r="D20" s="164"/>
    </row>
    <row r="21" spans="2:4" x14ac:dyDescent="0.35">
      <c r="B21" s="32" t="s">
        <v>189</v>
      </c>
      <c r="C21" s="33" t="s">
        <v>201</v>
      </c>
      <c r="D21" s="34" t="s">
        <v>175</v>
      </c>
    </row>
    <row r="22" spans="2:4" x14ac:dyDescent="0.35">
      <c r="B22" s="29" t="s">
        <v>190</v>
      </c>
      <c r="C22" s="30" t="s">
        <v>202</v>
      </c>
      <c r="D22" s="21" t="s">
        <v>175</v>
      </c>
    </row>
    <row r="23" spans="2:4" ht="27" x14ac:dyDescent="0.35">
      <c r="B23" s="29" t="s">
        <v>191</v>
      </c>
      <c r="C23" s="30" t="s">
        <v>203</v>
      </c>
      <c r="D23" s="21" t="s">
        <v>175</v>
      </c>
    </row>
    <row r="24" spans="2:4" x14ac:dyDescent="0.35">
      <c r="B24" s="29" t="s">
        <v>192</v>
      </c>
      <c r="C24" s="30" t="s">
        <v>204</v>
      </c>
      <c r="D24" s="21" t="s">
        <v>175</v>
      </c>
    </row>
    <row r="25" spans="2:4" x14ac:dyDescent="0.35">
      <c r="B25" s="35" t="s">
        <v>193</v>
      </c>
      <c r="C25" s="36" t="s">
        <v>205</v>
      </c>
      <c r="D25" s="37" t="s">
        <v>175</v>
      </c>
    </row>
  </sheetData>
  <mergeCells count="4">
    <mergeCell ref="B5:D5"/>
    <mergeCell ref="B7:D7"/>
    <mergeCell ref="B15:D15"/>
    <mergeCell ref="B20:D20"/>
  </mergeCells>
  <hyperlinks>
    <hyperlink ref="D8" location="'G 0.1'!A1" display="Ir" xr:uid="{1768D2B6-4BB4-4E6E-8B15-4DEEDFBE71EC}"/>
    <hyperlink ref="D9" location="'G 0.2'!A1" display="Ir" xr:uid="{DF509951-2409-42BF-B6A2-7372649E91F8}"/>
    <hyperlink ref="D10" location="'G 0.3'!A1" display="Ir" xr:uid="{FE424E00-D984-4962-B353-9A994EDE65E7}"/>
    <hyperlink ref="D11" location="'G 0.4'!A1" display="Ir" xr:uid="{EE6C7FBF-B06E-49B6-B2A0-EF85606835AE}"/>
    <hyperlink ref="D12" location="'G 0.5'!A1" display="Ir" xr:uid="{BFDF81C7-62AF-41C8-A9DA-3CF8A0DBA302}"/>
    <hyperlink ref="D13" location="'G 0.6'!A1" display="Ir" xr:uid="{81712267-EE29-4BE1-80FB-BF5D486430FB}"/>
    <hyperlink ref="D14" location="'G 0.7'!A1" display="Ir" xr:uid="{CD76BEEC-7467-4E63-BDB9-FBA891736160}"/>
    <hyperlink ref="D16" location="'T 0.1'!A1" display="Ir" xr:uid="{FAE832DC-5D0B-4E41-8510-9DD6BF907A9D}"/>
    <hyperlink ref="D17" location="'T 0.2'!A1" display="Ir" xr:uid="{1E38C2E6-9587-4AFD-B8E4-CD73FAAC4EC4}"/>
    <hyperlink ref="D18" location="'T 0.3'!A1" display="Ir" xr:uid="{98A3DDE3-6AFB-4FE8-A644-D9BD3FE9D58A}"/>
    <hyperlink ref="D19" location="'T 0.4'!A1" display="Ir" xr:uid="{65945DD9-40BE-4ADB-A9D5-2EC308F2E1C8}"/>
    <hyperlink ref="D21" location="'G R.0.1'!A1" display="Ir" xr:uid="{C68EF909-6F5E-4179-A05E-A34D8FB7A90F}"/>
    <hyperlink ref="D22" location="'G R.0.2'!A1" display="Ir" xr:uid="{EAAB091B-4A66-4EA0-9F41-C8AD3B8BD773}"/>
    <hyperlink ref="D23" location="'G R.0.3'!A1" display="Ir" xr:uid="{EEDFC064-8582-447E-B20A-B4BCF3B19AF1}"/>
    <hyperlink ref="D25" location="'G R.0.5'!A1" display="Ir" xr:uid="{2D5F8AEF-88FF-4BB8-98CF-BEAE2010D856}"/>
    <hyperlink ref="D24" location="'G R.0.4'!A1" display="Ir" xr:uid="{CCC5FA69-31BC-4446-85E6-AA1BB65CA8EA}"/>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DCC78E-89E4-4A75-8943-975BF896C503}">
  <sheetPr>
    <tabColor rgb="FF264644"/>
  </sheetPr>
  <dimension ref="A1:I17"/>
  <sheetViews>
    <sheetView showGridLines="0" zoomScaleNormal="100" workbookViewId="0"/>
  </sheetViews>
  <sheetFormatPr baseColWidth="10" defaultColWidth="11.453125" defaultRowHeight="13.5" x14ac:dyDescent="0.3"/>
  <cols>
    <col min="1" max="1" width="11.453125" style="1" customWidth="1"/>
    <col min="2" max="2" width="2.54296875" style="1" customWidth="1"/>
    <col min="3" max="3" width="23.1796875" style="1" customWidth="1"/>
    <col min="4" max="4" width="13.54296875" style="1" customWidth="1"/>
    <col min="5" max="5" width="11.453125" style="1" customWidth="1"/>
    <col min="6" max="6" width="13.453125" style="1" customWidth="1"/>
    <col min="7" max="7" width="14.7265625" style="1" customWidth="1"/>
    <col min="8" max="16384" width="11.453125" style="1"/>
  </cols>
  <sheetData>
    <row r="1" spans="1:9" ht="14" x14ac:dyDescent="0.3">
      <c r="A1" s="40" t="s">
        <v>23</v>
      </c>
    </row>
    <row r="2" spans="1:9" ht="14.25" customHeight="1" x14ac:dyDescent="0.3">
      <c r="C2" s="183" t="s">
        <v>77</v>
      </c>
      <c r="D2" s="183"/>
      <c r="E2" s="183"/>
      <c r="F2" s="183"/>
      <c r="G2" s="183"/>
      <c r="H2" s="183"/>
      <c r="I2" s="105"/>
    </row>
    <row r="3" spans="1:9" x14ac:dyDescent="0.3">
      <c r="C3" s="183"/>
      <c r="D3" s="183"/>
      <c r="E3" s="183"/>
      <c r="F3" s="183"/>
      <c r="G3" s="183"/>
      <c r="H3" s="183"/>
      <c r="I3" s="105"/>
    </row>
    <row r="4" spans="1:9" ht="22.5" customHeight="1" x14ac:dyDescent="0.3">
      <c r="C4" s="175" t="s">
        <v>55</v>
      </c>
      <c r="D4" s="181" t="s">
        <v>78</v>
      </c>
      <c r="E4" s="181" t="s">
        <v>79</v>
      </c>
      <c r="F4" s="181" t="s">
        <v>80</v>
      </c>
      <c r="G4" s="181" t="s">
        <v>56</v>
      </c>
      <c r="H4" s="173" t="s">
        <v>81</v>
      </c>
    </row>
    <row r="5" spans="1:9" x14ac:dyDescent="0.3">
      <c r="C5" s="176"/>
      <c r="D5" s="182"/>
      <c r="E5" s="182"/>
      <c r="F5" s="182"/>
      <c r="G5" s="182"/>
      <c r="H5" s="174"/>
    </row>
    <row r="6" spans="1:9" ht="12.75" customHeight="1" x14ac:dyDescent="0.3">
      <c r="C6" s="177"/>
      <c r="D6" s="49"/>
      <c r="E6" s="50" t="s">
        <v>58</v>
      </c>
      <c r="F6" s="50" t="s">
        <v>57</v>
      </c>
      <c r="G6" s="50" t="s">
        <v>57</v>
      </c>
      <c r="H6" s="106" t="s">
        <v>58</v>
      </c>
    </row>
    <row r="7" spans="1:9" ht="40.5" x14ac:dyDescent="0.3">
      <c r="C7" s="178" t="s">
        <v>59</v>
      </c>
      <c r="D7" s="107" t="s">
        <v>60</v>
      </c>
      <c r="E7" s="107" t="s">
        <v>61</v>
      </c>
      <c r="F7" s="107" t="s">
        <v>62</v>
      </c>
      <c r="G7" s="107" t="s">
        <v>63</v>
      </c>
      <c r="H7" s="108" t="s">
        <v>64</v>
      </c>
    </row>
    <row r="8" spans="1:9" x14ac:dyDescent="0.3">
      <c r="C8" s="179"/>
      <c r="D8" s="109" t="s">
        <v>67</v>
      </c>
      <c r="E8" s="109" t="s">
        <v>68</v>
      </c>
      <c r="F8" s="109" t="s">
        <v>69</v>
      </c>
      <c r="G8" s="110" t="s">
        <v>70</v>
      </c>
      <c r="H8" s="111" t="s">
        <v>71</v>
      </c>
    </row>
    <row r="9" spans="1:9" x14ac:dyDescent="0.3">
      <c r="C9" s="179"/>
      <c r="D9" s="112"/>
      <c r="E9" s="112"/>
      <c r="F9" s="107" t="s">
        <v>65</v>
      </c>
      <c r="G9" s="112"/>
      <c r="H9" s="113"/>
    </row>
    <row r="10" spans="1:9" x14ac:dyDescent="0.3">
      <c r="C10" s="180"/>
      <c r="D10" s="115"/>
      <c r="E10" s="115"/>
      <c r="F10" s="116" t="s">
        <v>69</v>
      </c>
      <c r="G10" s="115"/>
      <c r="H10" s="117"/>
    </row>
    <row r="11" spans="1:9" ht="40.5" x14ac:dyDescent="0.3">
      <c r="C11" s="179" t="s">
        <v>66</v>
      </c>
      <c r="D11" s="107" t="s">
        <v>60</v>
      </c>
      <c r="E11" s="107" t="s">
        <v>61</v>
      </c>
      <c r="F11" s="107" t="s">
        <v>62</v>
      </c>
      <c r="G11" s="107" t="s">
        <v>63</v>
      </c>
      <c r="H11" s="108" t="s">
        <v>64</v>
      </c>
    </row>
    <row r="12" spans="1:9" x14ac:dyDescent="0.3">
      <c r="C12" s="179"/>
      <c r="D12" s="109" t="s">
        <v>72</v>
      </c>
      <c r="E12" s="114" t="s">
        <v>73</v>
      </c>
      <c r="F12" s="109" t="s">
        <v>74</v>
      </c>
      <c r="G12" s="109" t="s">
        <v>74</v>
      </c>
      <c r="H12" s="111" t="s">
        <v>75</v>
      </c>
    </row>
    <row r="13" spans="1:9" x14ac:dyDescent="0.3">
      <c r="C13" s="179"/>
      <c r="D13" s="112"/>
      <c r="E13" s="112"/>
      <c r="F13" s="107" t="s">
        <v>65</v>
      </c>
      <c r="G13" s="112"/>
      <c r="H13" s="113"/>
    </row>
    <row r="14" spans="1:9" x14ac:dyDescent="0.3">
      <c r="C14" s="180"/>
      <c r="D14" s="115"/>
      <c r="E14" s="115"/>
      <c r="F14" s="116" t="s">
        <v>76</v>
      </c>
      <c r="G14" s="115"/>
      <c r="H14" s="117"/>
    </row>
    <row r="15" spans="1:9" x14ac:dyDescent="0.3">
      <c r="C15" s="2" t="s">
        <v>82</v>
      </c>
    </row>
    <row r="17" spans="3:3" x14ac:dyDescent="0.3">
      <c r="C17" s="3"/>
    </row>
  </sheetData>
  <mergeCells count="9">
    <mergeCell ref="C2:H3"/>
    <mergeCell ref="H4:H5"/>
    <mergeCell ref="C4:C6"/>
    <mergeCell ref="C7:C10"/>
    <mergeCell ref="C11:C14"/>
    <mergeCell ref="D4:D5"/>
    <mergeCell ref="E4:E5"/>
    <mergeCell ref="F4:F5"/>
    <mergeCell ref="G4:G5"/>
  </mergeCells>
  <hyperlinks>
    <hyperlink ref="A1" location="Índice!A1" display="Volver" xr:uid="{B28DF700-3FB8-4C74-8F04-141B31926929}"/>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66965C-F919-436A-A5E1-243FC624F2A3}">
  <sheetPr>
    <tabColor rgb="FF264644"/>
  </sheetPr>
  <dimension ref="A1:H19"/>
  <sheetViews>
    <sheetView showGridLines="0" workbookViewId="0"/>
  </sheetViews>
  <sheetFormatPr baseColWidth="10" defaultColWidth="11.453125" defaultRowHeight="13.5" x14ac:dyDescent="0.3"/>
  <cols>
    <col min="1" max="1" width="11.453125" style="1"/>
    <col min="2" max="2" width="2.54296875" style="1" customWidth="1"/>
    <col min="3" max="3" width="11.453125" style="1"/>
    <col min="4" max="4" width="17.81640625" style="1" customWidth="1"/>
    <col min="5" max="5" width="39" style="1" customWidth="1"/>
    <col min="6" max="6" width="16.1796875" style="1" customWidth="1"/>
    <col min="7" max="16384" width="11.453125" style="1"/>
  </cols>
  <sheetData>
    <row r="1" spans="1:8" ht="14" x14ac:dyDescent="0.3">
      <c r="A1" s="40" t="s">
        <v>23</v>
      </c>
    </row>
    <row r="2" spans="1:8" x14ac:dyDescent="0.3">
      <c r="C2" s="41" t="s">
        <v>124</v>
      </c>
    </row>
    <row r="3" spans="1:8" ht="27" x14ac:dyDescent="0.3">
      <c r="C3" s="118" t="s">
        <v>87</v>
      </c>
      <c r="D3" s="119" t="s">
        <v>88</v>
      </c>
      <c r="E3" s="119" t="s">
        <v>89</v>
      </c>
      <c r="F3" s="119" t="s">
        <v>90</v>
      </c>
      <c r="G3" s="119" t="s">
        <v>91</v>
      </c>
      <c r="H3" s="120" t="s">
        <v>92</v>
      </c>
    </row>
    <row r="4" spans="1:8" ht="15" customHeight="1" x14ac:dyDescent="0.3">
      <c r="C4" s="187" t="s">
        <v>93</v>
      </c>
      <c r="D4" s="188"/>
      <c r="E4" s="188"/>
      <c r="F4" s="188"/>
      <c r="G4" s="188"/>
      <c r="H4" s="189"/>
    </row>
    <row r="5" spans="1:8" ht="27" x14ac:dyDescent="0.3">
      <c r="C5" s="121" t="s">
        <v>94</v>
      </c>
      <c r="D5" s="4" t="s">
        <v>95</v>
      </c>
      <c r="E5" s="5" t="s">
        <v>96</v>
      </c>
      <c r="F5" s="6" t="s">
        <v>97</v>
      </c>
      <c r="G5" s="6">
        <v>0.6</v>
      </c>
      <c r="H5" s="122">
        <v>1</v>
      </c>
    </row>
    <row r="6" spans="1:8" ht="122" thickBot="1" x14ac:dyDescent="0.35">
      <c r="C6" s="121" t="s">
        <v>98</v>
      </c>
      <c r="D6" s="4" t="s">
        <v>99</v>
      </c>
      <c r="E6" s="5" t="s">
        <v>125</v>
      </c>
      <c r="F6" s="6" t="s">
        <v>100</v>
      </c>
      <c r="G6" s="9">
        <v>4</v>
      </c>
      <c r="H6" s="122">
        <v>8</v>
      </c>
    </row>
    <row r="7" spans="1:8" ht="14" thickBot="1" x14ac:dyDescent="0.35">
      <c r="C7" s="190" t="s">
        <v>101</v>
      </c>
      <c r="D7" s="191"/>
      <c r="E7" s="191"/>
      <c r="F7" s="192"/>
      <c r="G7" s="7">
        <v>4.5999999999999996</v>
      </c>
      <c r="H7" s="123">
        <v>9</v>
      </c>
    </row>
    <row r="8" spans="1:8" ht="18.75" customHeight="1" x14ac:dyDescent="0.3">
      <c r="C8" s="193" t="s">
        <v>102</v>
      </c>
      <c r="D8" s="194"/>
      <c r="E8" s="194"/>
      <c r="F8" s="194"/>
      <c r="G8" s="194"/>
      <c r="H8" s="195"/>
    </row>
    <row r="9" spans="1:8" ht="78.5" customHeight="1" x14ac:dyDescent="0.3">
      <c r="C9" s="121" t="s">
        <v>94</v>
      </c>
      <c r="D9" s="4" t="s">
        <v>103</v>
      </c>
      <c r="E9" s="5" t="s">
        <v>104</v>
      </c>
      <c r="F9" s="6" t="s">
        <v>100</v>
      </c>
      <c r="G9" s="6">
        <v>5.4</v>
      </c>
      <c r="H9" s="124">
        <v>6.5</v>
      </c>
    </row>
    <row r="10" spans="1:8" ht="40.5" x14ac:dyDescent="0.3">
      <c r="C10" s="121" t="s">
        <v>94</v>
      </c>
      <c r="D10" s="4" t="s">
        <v>105</v>
      </c>
      <c r="E10" s="5" t="s">
        <v>106</v>
      </c>
      <c r="F10" s="6" t="s">
        <v>100</v>
      </c>
      <c r="G10" s="6">
        <v>0.9</v>
      </c>
      <c r="H10" s="124">
        <v>0.9</v>
      </c>
    </row>
    <row r="11" spans="1:8" ht="57" customHeight="1" x14ac:dyDescent="0.3">
      <c r="C11" s="121" t="s">
        <v>94</v>
      </c>
      <c r="D11" s="4" t="s">
        <v>107</v>
      </c>
      <c r="E11" s="5" t="s">
        <v>108</v>
      </c>
      <c r="F11" s="6" t="s">
        <v>100</v>
      </c>
      <c r="G11" s="6">
        <v>0</v>
      </c>
      <c r="H11" s="122">
        <v>38</v>
      </c>
    </row>
    <row r="12" spans="1:8" ht="27" x14ac:dyDescent="0.3">
      <c r="C12" s="196" t="s">
        <v>94</v>
      </c>
      <c r="D12" s="198" t="s">
        <v>109</v>
      </c>
      <c r="E12" s="8" t="s">
        <v>110</v>
      </c>
      <c r="F12" s="200" t="s">
        <v>111</v>
      </c>
      <c r="G12" s="200">
        <v>3.6</v>
      </c>
      <c r="H12" s="202">
        <v>3.6</v>
      </c>
    </row>
    <row r="13" spans="1:8" ht="67" customHeight="1" x14ac:dyDescent="0.3">
      <c r="C13" s="197"/>
      <c r="D13" s="199"/>
      <c r="E13" s="5" t="s">
        <v>112</v>
      </c>
      <c r="F13" s="201"/>
      <c r="G13" s="201"/>
      <c r="H13" s="203"/>
    </row>
    <row r="14" spans="1:8" ht="108" x14ac:dyDescent="0.3">
      <c r="C14" s="121" t="s">
        <v>94</v>
      </c>
      <c r="D14" s="4" t="s">
        <v>113</v>
      </c>
      <c r="E14" s="5" t="s">
        <v>114</v>
      </c>
      <c r="F14" s="6" t="s">
        <v>115</v>
      </c>
      <c r="G14" s="5"/>
      <c r="H14" s="125"/>
    </row>
    <row r="15" spans="1:8" ht="81.75" customHeight="1" x14ac:dyDescent="0.3">
      <c r="C15" s="121" t="s">
        <v>94</v>
      </c>
      <c r="D15" s="4" t="s">
        <v>116</v>
      </c>
      <c r="E15" s="5" t="s">
        <v>117</v>
      </c>
      <c r="F15" s="6" t="s">
        <v>118</v>
      </c>
      <c r="G15" s="5"/>
      <c r="H15" s="125"/>
    </row>
    <row r="16" spans="1:8" ht="88.5" customHeight="1" x14ac:dyDescent="0.3">
      <c r="C16" s="121" t="s">
        <v>98</v>
      </c>
      <c r="D16" s="4" t="s">
        <v>119</v>
      </c>
      <c r="E16" s="5" t="s">
        <v>120</v>
      </c>
      <c r="F16" s="6" t="s">
        <v>121</v>
      </c>
      <c r="G16" s="5"/>
      <c r="H16" s="125"/>
    </row>
    <row r="17" spans="3:8" ht="81" customHeight="1" x14ac:dyDescent="0.3">
      <c r="C17" s="121" t="s">
        <v>98</v>
      </c>
      <c r="D17" s="4" t="s">
        <v>99</v>
      </c>
      <c r="E17" s="5" t="s">
        <v>122</v>
      </c>
      <c r="F17" s="6" t="s">
        <v>100</v>
      </c>
      <c r="G17" s="6">
        <v>19.600000000000001</v>
      </c>
      <c r="H17" s="124">
        <v>25.4</v>
      </c>
    </row>
    <row r="18" spans="3:8" x14ac:dyDescent="0.3">
      <c r="C18" s="184" t="s">
        <v>123</v>
      </c>
      <c r="D18" s="185"/>
      <c r="E18" s="185"/>
      <c r="F18" s="186"/>
      <c r="G18" s="126">
        <v>29.3</v>
      </c>
      <c r="H18" s="127">
        <v>74.400000000000006</v>
      </c>
    </row>
    <row r="19" spans="3:8" x14ac:dyDescent="0.3">
      <c r="C19" s="2" t="s">
        <v>126</v>
      </c>
    </row>
  </sheetData>
  <mergeCells count="9">
    <mergeCell ref="C18:F18"/>
    <mergeCell ref="C4:H4"/>
    <mergeCell ref="C7:F7"/>
    <mergeCell ref="C8:H8"/>
    <mergeCell ref="C12:C13"/>
    <mergeCell ref="D12:D13"/>
    <mergeCell ref="F12:F13"/>
    <mergeCell ref="G12:G13"/>
    <mergeCell ref="H12:H13"/>
  </mergeCells>
  <hyperlinks>
    <hyperlink ref="A1" location="Índice!A1" display="Volver" xr:uid="{9F05046C-9D95-42BC-9560-C4329395CDCE}"/>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E343D3-135E-4109-B23C-5AC3AF55A234}">
  <sheetPr>
    <tabColor rgb="FF264644"/>
  </sheetPr>
  <dimension ref="A1:G9"/>
  <sheetViews>
    <sheetView showGridLines="0" workbookViewId="0"/>
  </sheetViews>
  <sheetFormatPr baseColWidth="10" defaultColWidth="11.453125" defaultRowHeight="13.5" x14ac:dyDescent="0.3"/>
  <cols>
    <col min="1" max="1" width="11.453125" style="1"/>
    <col min="2" max="2" width="2.54296875" style="1" customWidth="1"/>
    <col min="3" max="3" width="17" style="1" customWidth="1"/>
    <col min="4" max="4" width="19.54296875" style="1" customWidth="1"/>
    <col min="5" max="5" width="19.26953125" style="1" customWidth="1"/>
    <col min="6" max="6" width="22.54296875" style="1" customWidth="1"/>
    <col min="7" max="7" width="40.453125" style="1" customWidth="1"/>
    <col min="8" max="16384" width="11.453125" style="1"/>
  </cols>
  <sheetData>
    <row r="1" spans="1:7" ht="14" x14ac:dyDescent="0.3">
      <c r="A1" s="40" t="s">
        <v>23</v>
      </c>
    </row>
    <row r="2" spans="1:7" x14ac:dyDescent="0.3">
      <c r="C2" s="41" t="s">
        <v>144</v>
      </c>
    </row>
    <row r="3" spans="1:7" ht="50.25" customHeight="1" x14ac:dyDescent="0.3">
      <c r="C3" s="128" t="s">
        <v>127</v>
      </c>
      <c r="D3" s="129" t="s">
        <v>128</v>
      </c>
      <c r="E3" s="129" t="s">
        <v>129</v>
      </c>
      <c r="F3" s="129" t="s">
        <v>130</v>
      </c>
      <c r="G3" s="130" t="s">
        <v>131</v>
      </c>
    </row>
    <row r="4" spans="1:7" ht="34.5" customHeight="1" x14ac:dyDescent="0.3">
      <c r="C4" s="131" t="s">
        <v>132</v>
      </c>
      <c r="D4" s="132" t="s">
        <v>37</v>
      </c>
      <c r="E4" s="132" t="s">
        <v>133</v>
      </c>
      <c r="F4" s="132" t="s">
        <v>133</v>
      </c>
      <c r="G4" s="133" t="s">
        <v>134</v>
      </c>
    </row>
    <row r="5" spans="1:7" ht="34.5" customHeight="1" x14ac:dyDescent="0.3">
      <c r="C5" s="134" t="s">
        <v>135</v>
      </c>
      <c r="D5" s="135" t="s">
        <v>37</v>
      </c>
      <c r="E5" s="135" t="s">
        <v>133</v>
      </c>
      <c r="F5" s="135" t="s">
        <v>37</v>
      </c>
      <c r="G5" s="136" t="s">
        <v>136</v>
      </c>
    </row>
    <row r="6" spans="1:7" ht="34.5" customHeight="1" x14ac:dyDescent="0.3">
      <c r="C6" s="134" t="s">
        <v>137</v>
      </c>
      <c r="D6" s="135" t="s">
        <v>37</v>
      </c>
      <c r="E6" s="135" t="s">
        <v>133</v>
      </c>
      <c r="F6" s="135" t="s">
        <v>37</v>
      </c>
      <c r="G6" s="136" t="s">
        <v>138</v>
      </c>
    </row>
    <row r="7" spans="1:7" ht="34.5" customHeight="1" x14ac:dyDescent="0.3">
      <c r="C7" s="134" t="s">
        <v>139</v>
      </c>
      <c r="D7" s="135" t="s">
        <v>37</v>
      </c>
      <c r="E7" s="135" t="s">
        <v>37</v>
      </c>
      <c r="F7" s="141" t="s">
        <v>37</v>
      </c>
      <c r="G7" s="136" t="s">
        <v>140</v>
      </c>
    </row>
    <row r="8" spans="1:7" ht="34.5" customHeight="1" x14ac:dyDescent="0.3">
      <c r="C8" s="137" t="s">
        <v>141</v>
      </c>
      <c r="D8" s="138" t="s">
        <v>37</v>
      </c>
      <c r="E8" s="138" t="s">
        <v>37</v>
      </c>
      <c r="F8" s="139" t="s">
        <v>142</v>
      </c>
      <c r="G8" s="140" t="s">
        <v>143</v>
      </c>
    </row>
    <row r="9" spans="1:7" ht="30" customHeight="1" x14ac:dyDescent="0.3">
      <c r="C9" s="204" t="s">
        <v>145</v>
      </c>
      <c r="D9" s="204"/>
      <c r="E9" s="204"/>
      <c r="F9" s="204"/>
      <c r="G9" s="204"/>
    </row>
  </sheetData>
  <mergeCells count="1">
    <mergeCell ref="C9:G9"/>
  </mergeCells>
  <hyperlinks>
    <hyperlink ref="A1" location="Índice!A1" display="Volver" xr:uid="{E2CB8052-2E89-471E-B1DC-9FE9185658E5}"/>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5850B-D276-4C88-A2B5-09E8C49F54FA}">
  <sheetPr>
    <tabColor rgb="FF264644"/>
  </sheetPr>
  <dimension ref="A1:I46"/>
  <sheetViews>
    <sheetView showGridLines="0" zoomScaleNormal="100" workbookViewId="0"/>
  </sheetViews>
  <sheetFormatPr baseColWidth="10" defaultColWidth="11.453125" defaultRowHeight="13.5" x14ac:dyDescent="0.3"/>
  <cols>
    <col min="1" max="1" width="11.453125" style="1" customWidth="1"/>
    <col min="2" max="2" width="2.54296875" style="1" customWidth="1"/>
    <col min="3" max="3" width="11.453125" style="1"/>
    <col min="4" max="4" width="18.54296875" style="1" customWidth="1"/>
    <col min="5" max="5" width="17.26953125" style="1" customWidth="1"/>
    <col min="6" max="16384" width="11.453125" style="1"/>
  </cols>
  <sheetData>
    <row r="1" spans="1:5" ht="14" x14ac:dyDescent="0.3">
      <c r="A1" s="40" t="s">
        <v>23</v>
      </c>
    </row>
    <row r="2" spans="1:5" x14ac:dyDescent="0.3">
      <c r="C2" s="41" t="s">
        <v>152</v>
      </c>
      <c r="D2" s="14"/>
      <c r="E2" s="14"/>
    </row>
    <row r="3" spans="1:5" ht="30" customHeight="1" x14ac:dyDescent="0.3">
      <c r="C3" s="142" t="s">
        <v>151</v>
      </c>
      <c r="D3" s="143" t="s">
        <v>154</v>
      </c>
      <c r="E3" s="144" t="s">
        <v>155</v>
      </c>
    </row>
    <row r="4" spans="1:5" x14ac:dyDescent="0.3">
      <c r="C4" s="145">
        <v>2005</v>
      </c>
      <c r="D4" s="17">
        <v>0.37</v>
      </c>
      <c r="E4" s="63">
        <v>0.35</v>
      </c>
    </row>
    <row r="5" spans="1:5" x14ac:dyDescent="0.3">
      <c r="C5" s="145">
        <v>2006</v>
      </c>
      <c r="D5" s="17">
        <v>0.47</v>
      </c>
      <c r="E5" s="63">
        <v>0.56999999999999995</v>
      </c>
    </row>
    <row r="6" spans="1:5" x14ac:dyDescent="0.3">
      <c r="C6" s="145">
        <v>2007</v>
      </c>
      <c r="D6" s="17">
        <v>0.5</v>
      </c>
      <c r="E6" s="63">
        <v>0.68</v>
      </c>
    </row>
    <row r="7" spans="1:5" x14ac:dyDescent="0.3">
      <c r="C7" s="145">
        <v>2008</v>
      </c>
      <c r="D7" s="17">
        <v>0.53</v>
      </c>
      <c r="E7" s="63">
        <v>0.66</v>
      </c>
    </row>
    <row r="8" spans="1:5" x14ac:dyDescent="0.3">
      <c r="C8" s="145">
        <v>2009</v>
      </c>
      <c r="D8" s="17">
        <v>0.57999999999999996</v>
      </c>
      <c r="E8" s="63">
        <v>0.64</v>
      </c>
    </row>
    <row r="9" spans="1:5" x14ac:dyDescent="0.3">
      <c r="C9" s="145">
        <v>2010</v>
      </c>
      <c r="D9" s="17">
        <v>0.64</v>
      </c>
      <c r="E9" s="63">
        <v>0.63</v>
      </c>
    </row>
    <row r="10" spans="1:5" x14ac:dyDescent="0.3">
      <c r="C10" s="145">
        <v>2011</v>
      </c>
      <c r="D10" s="17">
        <v>0.72</v>
      </c>
      <c r="E10" s="63">
        <v>0.75</v>
      </c>
    </row>
    <row r="11" spans="1:5" x14ac:dyDescent="0.3">
      <c r="C11" s="145">
        <v>2012</v>
      </c>
      <c r="D11" s="17">
        <v>0.79</v>
      </c>
      <c r="E11" s="63">
        <v>0.76</v>
      </c>
    </row>
    <row r="12" spans="1:5" x14ac:dyDescent="0.3">
      <c r="C12" s="145">
        <v>2013</v>
      </c>
      <c r="D12" s="17">
        <v>0.82</v>
      </c>
      <c r="E12" s="63">
        <v>0.73</v>
      </c>
    </row>
    <row r="13" spans="1:5" x14ac:dyDescent="0.3">
      <c r="C13" s="145">
        <v>2014</v>
      </c>
      <c r="D13" s="17">
        <v>0.93</v>
      </c>
      <c r="E13" s="63">
        <v>0.75</v>
      </c>
    </row>
    <row r="14" spans="1:5" x14ac:dyDescent="0.3">
      <c r="C14" s="145">
        <v>2015</v>
      </c>
      <c r="D14" s="17">
        <v>1.04</v>
      </c>
      <c r="E14" s="63">
        <v>0.86</v>
      </c>
    </row>
    <row r="15" spans="1:5" x14ac:dyDescent="0.3">
      <c r="C15" s="145">
        <v>2016</v>
      </c>
      <c r="D15" s="17">
        <v>1.07</v>
      </c>
      <c r="E15" s="63">
        <v>1.1000000000000001</v>
      </c>
    </row>
    <row r="16" spans="1:5" x14ac:dyDescent="0.3">
      <c r="C16" s="145">
        <v>2017</v>
      </c>
      <c r="D16" s="17">
        <v>1.23</v>
      </c>
      <c r="E16" s="63">
        <v>1.1499999999999999</v>
      </c>
    </row>
    <row r="17" spans="3:9" x14ac:dyDescent="0.3">
      <c r="C17" s="145">
        <v>2018</v>
      </c>
      <c r="D17" s="17">
        <v>1.36</v>
      </c>
      <c r="E17" s="63">
        <v>1.18</v>
      </c>
    </row>
    <row r="18" spans="3:9" x14ac:dyDescent="0.3">
      <c r="C18" s="145">
        <v>2019</v>
      </c>
      <c r="D18" s="17">
        <v>1.57</v>
      </c>
      <c r="E18" s="63">
        <v>1.31</v>
      </c>
    </row>
    <row r="19" spans="3:9" x14ac:dyDescent="0.3">
      <c r="C19" s="145">
        <v>2020</v>
      </c>
      <c r="D19" s="17">
        <v>1.67</v>
      </c>
      <c r="E19" s="63">
        <v>1.1299999999999999</v>
      </c>
    </row>
    <row r="20" spans="3:9" ht="13.5" customHeight="1" x14ac:dyDescent="0.3">
      <c r="C20" s="145">
        <v>2021</v>
      </c>
      <c r="D20" s="17">
        <v>1.93</v>
      </c>
      <c r="E20" s="63">
        <v>1.71</v>
      </c>
      <c r="H20" s="149"/>
      <c r="I20" s="149"/>
    </row>
    <row r="21" spans="3:9" x14ac:dyDescent="0.3">
      <c r="C21" s="145">
        <v>2022</v>
      </c>
      <c r="D21" s="17">
        <v>2.1800000000000002</v>
      </c>
      <c r="E21" s="63">
        <v>2.95</v>
      </c>
      <c r="G21" s="149" t="s">
        <v>153</v>
      </c>
    </row>
    <row r="22" spans="3:9" x14ac:dyDescent="0.3">
      <c r="C22" s="145">
        <v>2023</v>
      </c>
      <c r="D22" s="17">
        <v>2.46</v>
      </c>
      <c r="E22" s="63">
        <v>2.7</v>
      </c>
    </row>
    <row r="23" spans="3:9" x14ac:dyDescent="0.3">
      <c r="C23" s="146">
        <v>2024</v>
      </c>
      <c r="D23" s="147">
        <v>2.71</v>
      </c>
      <c r="E23" s="148">
        <v>3.35</v>
      </c>
    </row>
    <row r="24" spans="3:9" ht="22.5" customHeight="1" x14ac:dyDescent="0.3"/>
    <row r="25" spans="3:9" x14ac:dyDescent="0.3">
      <c r="D25" s="155"/>
      <c r="E25" s="155"/>
    </row>
    <row r="26" spans="3:9" x14ac:dyDescent="0.3">
      <c r="D26" s="155"/>
      <c r="E26" s="155"/>
    </row>
    <row r="27" spans="3:9" x14ac:dyDescent="0.3">
      <c r="D27" s="155"/>
      <c r="E27" s="155"/>
    </row>
    <row r="28" spans="3:9" x14ac:dyDescent="0.3">
      <c r="D28" s="155"/>
      <c r="E28" s="155"/>
    </row>
    <row r="29" spans="3:9" x14ac:dyDescent="0.3">
      <c r="D29" s="155"/>
      <c r="E29" s="155"/>
    </row>
    <row r="30" spans="3:9" x14ac:dyDescent="0.3">
      <c r="D30" s="155"/>
      <c r="E30" s="155"/>
    </row>
    <row r="31" spans="3:9" x14ac:dyDescent="0.3">
      <c r="D31" s="155"/>
      <c r="E31" s="155"/>
    </row>
    <row r="32" spans="3:9" x14ac:dyDescent="0.3">
      <c r="D32" s="155"/>
      <c r="E32" s="155"/>
    </row>
    <row r="33" spans="4:5" x14ac:dyDescent="0.3">
      <c r="D33" s="155"/>
      <c r="E33" s="155"/>
    </row>
    <row r="34" spans="4:5" x14ac:dyDescent="0.3">
      <c r="D34" s="155"/>
      <c r="E34" s="155"/>
    </row>
    <row r="35" spans="4:5" x14ac:dyDescent="0.3">
      <c r="D35" s="155"/>
      <c r="E35" s="155"/>
    </row>
    <row r="36" spans="4:5" x14ac:dyDescent="0.3">
      <c r="D36" s="155"/>
      <c r="E36" s="155"/>
    </row>
    <row r="37" spans="4:5" x14ac:dyDescent="0.3">
      <c r="D37" s="155"/>
      <c r="E37" s="155"/>
    </row>
    <row r="38" spans="4:5" x14ac:dyDescent="0.3">
      <c r="D38" s="155"/>
      <c r="E38" s="155"/>
    </row>
    <row r="39" spans="4:5" x14ac:dyDescent="0.3">
      <c r="D39" s="155"/>
      <c r="E39" s="155"/>
    </row>
    <row r="40" spans="4:5" x14ac:dyDescent="0.3">
      <c r="D40" s="155"/>
      <c r="E40" s="155"/>
    </row>
    <row r="41" spans="4:5" x14ac:dyDescent="0.3">
      <c r="D41" s="155"/>
      <c r="E41" s="155"/>
    </row>
    <row r="42" spans="4:5" x14ac:dyDescent="0.3">
      <c r="D42" s="155"/>
      <c r="E42" s="155"/>
    </row>
    <row r="43" spans="4:5" x14ac:dyDescent="0.3">
      <c r="D43" s="155"/>
      <c r="E43" s="155"/>
    </row>
    <row r="44" spans="4:5" x14ac:dyDescent="0.3">
      <c r="D44" s="155"/>
      <c r="E44" s="155"/>
    </row>
    <row r="45" spans="4:5" x14ac:dyDescent="0.3">
      <c r="D45" s="155"/>
      <c r="E45" s="155"/>
    </row>
    <row r="46" spans="4:5" x14ac:dyDescent="0.3">
      <c r="D46" s="155"/>
      <c r="E46" s="155"/>
    </row>
  </sheetData>
  <hyperlinks>
    <hyperlink ref="A1" location="Índice!A1" display="Volver" xr:uid="{9A234138-79D5-4B3D-AD4A-2015F17DDE2F}"/>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D2BA7E-E2E9-4621-9008-DC3144799AEB}">
  <sheetPr>
    <tabColor rgb="FF264644"/>
  </sheetPr>
  <dimension ref="A1:E47"/>
  <sheetViews>
    <sheetView showGridLines="0" zoomScaleNormal="100" workbookViewId="0"/>
  </sheetViews>
  <sheetFormatPr baseColWidth="10" defaultColWidth="11.453125" defaultRowHeight="13.5" x14ac:dyDescent="0.3"/>
  <cols>
    <col min="1" max="1" width="11.453125" style="1"/>
    <col min="2" max="2" width="2" style="1" customWidth="1"/>
    <col min="3" max="3" width="12.26953125" style="1" bestFit="1" customWidth="1"/>
    <col min="4" max="4" width="20.54296875" style="1" customWidth="1"/>
    <col min="5" max="5" width="22" style="1" customWidth="1"/>
    <col min="6" max="16384" width="11.453125" style="1"/>
  </cols>
  <sheetData>
    <row r="1" spans="1:5" ht="14" x14ac:dyDescent="0.3">
      <c r="A1" s="40" t="s">
        <v>23</v>
      </c>
    </row>
    <row r="2" spans="1:5" x14ac:dyDescent="0.3">
      <c r="C2" s="41" t="s">
        <v>156</v>
      </c>
    </row>
    <row r="3" spans="1:5" ht="48.75" customHeight="1" x14ac:dyDescent="0.3">
      <c r="C3" s="150" t="s">
        <v>151</v>
      </c>
      <c r="D3" s="129" t="s">
        <v>158</v>
      </c>
      <c r="E3" s="130" t="s">
        <v>157</v>
      </c>
    </row>
    <row r="4" spans="1:5" x14ac:dyDescent="0.3">
      <c r="C4" s="145">
        <v>2005</v>
      </c>
      <c r="D4" s="17">
        <v>9.1</v>
      </c>
      <c r="E4" s="63">
        <v>9.1</v>
      </c>
    </row>
    <row r="5" spans="1:5" x14ac:dyDescent="0.3">
      <c r="C5" s="145">
        <v>2006</v>
      </c>
      <c r="D5" s="17">
        <v>11.41</v>
      </c>
      <c r="E5" s="63">
        <v>10.08</v>
      </c>
    </row>
    <row r="6" spans="1:5" x14ac:dyDescent="0.3">
      <c r="C6" s="145">
        <v>2007</v>
      </c>
      <c r="D6" s="17">
        <v>12.76</v>
      </c>
      <c r="E6" s="63">
        <v>10.9</v>
      </c>
    </row>
    <row r="7" spans="1:5" x14ac:dyDescent="0.3">
      <c r="C7" s="145">
        <v>2008</v>
      </c>
      <c r="D7" s="17">
        <v>11.81</v>
      </c>
      <c r="E7" s="63">
        <v>10.86</v>
      </c>
    </row>
    <row r="8" spans="1:5" x14ac:dyDescent="0.3">
      <c r="C8" s="145">
        <v>2009</v>
      </c>
      <c r="D8" s="17">
        <v>10.4</v>
      </c>
      <c r="E8" s="63">
        <v>10.37</v>
      </c>
    </row>
    <row r="9" spans="1:5" x14ac:dyDescent="0.3">
      <c r="C9" s="145">
        <v>2010</v>
      </c>
      <c r="D9" s="17">
        <v>9.3699999999999992</v>
      </c>
      <c r="E9" s="63">
        <v>9.8000000000000007</v>
      </c>
    </row>
    <row r="10" spans="1:5" x14ac:dyDescent="0.3">
      <c r="C10" s="145">
        <v>2011</v>
      </c>
      <c r="D10" s="17">
        <v>9.76</v>
      </c>
      <c r="E10" s="63">
        <v>9.56</v>
      </c>
    </row>
    <row r="11" spans="1:5" x14ac:dyDescent="0.3">
      <c r="C11" s="145">
        <v>2012</v>
      </c>
      <c r="D11" s="17">
        <v>9.1</v>
      </c>
      <c r="E11" s="63">
        <v>9.26</v>
      </c>
    </row>
    <row r="12" spans="1:5" x14ac:dyDescent="0.3">
      <c r="C12" s="145">
        <v>2013</v>
      </c>
      <c r="D12" s="17">
        <v>9.3800000000000008</v>
      </c>
      <c r="E12" s="63">
        <v>9.16</v>
      </c>
    </row>
    <row r="13" spans="1:5" x14ac:dyDescent="0.3">
      <c r="C13" s="145">
        <v>2014</v>
      </c>
      <c r="D13" s="17">
        <v>7.57</v>
      </c>
      <c r="E13" s="63">
        <v>8.67</v>
      </c>
    </row>
    <row r="14" spans="1:5" x14ac:dyDescent="0.3">
      <c r="B14" s="16"/>
      <c r="C14" s="145">
        <v>2015</v>
      </c>
      <c r="D14" s="17">
        <v>7.86</v>
      </c>
      <c r="E14" s="63">
        <v>8.4499999999999993</v>
      </c>
    </row>
    <row r="15" spans="1:5" x14ac:dyDescent="0.3">
      <c r="B15" s="16"/>
      <c r="C15" s="145">
        <v>2016</v>
      </c>
      <c r="D15" s="17">
        <v>9.7200000000000006</v>
      </c>
      <c r="E15" s="63">
        <v>8.7899999999999991</v>
      </c>
    </row>
    <row r="16" spans="1:5" x14ac:dyDescent="0.3">
      <c r="B16" s="16"/>
      <c r="C16" s="145">
        <v>2017</v>
      </c>
      <c r="D16" s="17">
        <v>8.81</v>
      </c>
      <c r="E16" s="63">
        <v>8.83</v>
      </c>
    </row>
    <row r="17" spans="2:5" x14ac:dyDescent="0.3">
      <c r="B17" s="16"/>
      <c r="C17" s="145">
        <v>2018</v>
      </c>
      <c r="D17" s="17">
        <v>8.16</v>
      </c>
      <c r="E17" s="63">
        <v>8.7200000000000006</v>
      </c>
    </row>
    <row r="18" spans="2:5" x14ac:dyDescent="0.3">
      <c r="B18" s="16"/>
      <c r="C18" s="145">
        <v>2019</v>
      </c>
      <c r="D18" s="17">
        <v>7.9</v>
      </c>
      <c r="E18" s="63">
        <v>8.58</v>
      </c>
    </row>
    <row r="19" spans="2:5" x14ac:dyDescent="0.3">
      <c r="B19" s="16"/>
      <c r="C19" s="145">
        <v>2020</v>
      </c>
      <c r="D19" s="17">
        <v>6.38</v>
      </c>
      <c r="E19" s="63">
        <v>8.1300000000000008</v>
      </c>
    </row>
    <row r="20" spans="2:5" x14ac:dyDescent="0.3">
      <c r="B20" s="16"/>
      <c r="C20" s="145">
        <v>2021</v>
      </c>
      <c r="D20" s="17">
        <v>8.36</v>
      </c>
      <c r="E20" s="63">
        <v>8.33</v>
      </c>
    </row>
    <row r="21" spans="2:5" x14ac:dyDescent="0.3">
      <c r="B21" s="16"/>
      <c r="C21" s="145">
        <v>2022</v>
      </c>
      <c r="D21" s="17">
        <v>12.73</v>
      </c>
      <c r="E21" s="63">
        <v>9.5500000000000007</v>
      </c>
    </row>
    <row r="22" spans="2:5" x14ac:dyDescent="0.3">
      <c r="B22" s="16"/>
      <c r="C22" s="145">
        <v>2023</v>
      </c>
      <c r="D22" s="17">
        <v>10.32</v>
      </c>
      <c r="E22" s="63">
        <v>9.7799999999999994</v>
      </c>
    </row>
    <row r="23" spans="2:5" x14ac:dyDescent="0.3">
      <c r="B23" s="16"/>
      <c r="C23" s="146">
        <v>2024</v>
      </c>
      <c r="D23" s="147">
        <v>11.65</v>
      </c>
      <c r="E23" s="148">
        <v>10.220000000000001</v>
      </c>
    </row>
    <row r="24" spans="2:5" x14ac:dyDescent="0.3">
      <c r="C24" s="2" t="s">
        <v>159</v>
      </c>
      <c r="D24" s="15"/>
      <c r="E24" s="15"/>
    </row>
    <row r="26" spans="2:5" x14ac:dyDescent="0.3">
      <c r="D26" s="153"/>
      <c r="E26" s="153"/>
    </row>
    <row r="27" spans="2:5" x14ac:dyDescent="0.3">
      <c r="D27" s="153"/>
      <c r="E27" s="153"/>
    </row>
    <row r="28" spans="2:5" x14ac:dyDescent="0.3">
      <c r="D28" s="153"/>
      <c r="E28" s="153"/>
    </row>
    <row r="29" spans="2:5" x14ac:dyDescent="0.3">
      <c r="D29" s="153"/>
      <c r="E29" s="153"/>
    </row>
    <row r="30" spans="2:5" x14ac:dyDescent="0.3">
      <c r="D30" s="153"/>
      <c r="E30" s="153"/>
    </row>
    <row r="31" spans="2:5" x14ac:dyDescent="0.3">
      <c r="D31" s="153"/>
      <c r="E31" s="153"/>
    </row>
    <row r="32" spans="2:5" x14ac:dyDescent="0.3">
      <c r="D32" s="153"/>
      <c r="E32" s="153"/>
    </row>
    <row r="33" spans="4:5" x14ac:dyDescent="0.3">
      <c r="D33" s="153"/>
      <c r="E33" s="153"/>
    </row>
    <row r="34" spans="4:5" x14ac:dyDescent="0.3">
      <c r="D34" s="153"/>
      <c r="E34" s="153"/>
    </row>
    <row r="35" spans="4:5" x14ac:dyDescent="0.3">
      <c r="D35" s="153"/>
      <c r="E35" s="153"/>
    </row>
    <row r="36" spans="4:5" x14ac:dyDescent="0.3">
      <c r="D36" s="153"/>
      <c r="E36" s="153"/>
    </row>
    <row r="37" spans="4:5" x14ac:dyDescent="0.3">
      <c r="D37" s="153"/>
      <c r="E37" s="153"/>
    </row>
    <row r="38" spans="4:5" x14ac:dyDescent="0.3">
      <c r="D38" s="153"/>
      <c r="E38" s="153"/>
    </row>
    <row r="39" spans="4:5" x14ac:dyDescent="0.3">
      <c r="D39" s="153"/>
      <c r="E39" s="153"/>
    </row>
    <row r="40" spans="4:5" x14ac:dyDescent="0.3">
      <c r="D40" s="153"/>
      <c r="E40" s="153"/>
    </row>
    <row r="41" spans="4:5" x14ac:dyDescent="0.3">
      <c r="D41" s="153"/>
      <c r="E41" s="153"/>
    </row>
    <row r="42" spans="4:5" x14ac:dyDescent="0.3">
      <c r="D42" s="153"/>
      <c r="E42" s="153"/>
    </row>
    <row r="43" spans="4:5" x14ac:dyDescent="0.3">
      <c r="D43" s="153"/>
      <c r="E43" s="153"/>
    </row>
    <row r="44" spans="4:5" x14ac:dyDescent="0.3">
      <c r="D44" s="153"/>
      <c r="E44" s="153"/>
    </row>
    <row r="45" spans="4:5" x14ac:dyDescent="0.3">
      <c r="D45" s="153"/>
      <c r="E45" s="153"/>
    </row>
    <row r="46" spans="4:5" x14ac:dyDescent="0.3">
      <c r="D46" s="153"/>
      <c r="E46" s="153"/>
    </row>
    <row r="47" spans="4:5" x14ac:dyDescent="0.3">
      <c r="D47" s="153"/>
      <c r="E47" s="153"/>
    </row>
  </sheetData>
  <hyperlinks>
    <hyperlink ref="A1" location="Índice!A1" display="Volver" xr:uid="{F3572BFD-20B3-41A9-8DC2-E0C696061400}"/>
  </hyperlink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A928C5-30E0-4EE0-896B-00D4C88CEC85}">
  <sheetPr>
    <tabColor rgb="FF264644"/>
  </sheetPr>
  <dimension ref="A1:H71"/>
  <sheetViews>
    <sheetView showGridLines="0" zoomScaleNormal="100" workbookViewId="0"/>
  </sheetViews>
  <sheetFormatPr baseColWidth="10" defaultColWidth="11.453125" defaultRowHeight="13.5" x14ac:dyDescent="0.3"/>
  <cols>
    <col min="1" max="1" width="11.453125" style="1"/>
    <col min="2" max="2" width="2" style="1" customWidth="1"/>
    <col min="3" max="3" width="12.26953125" style="1" bestFit="1" customWidth="1"/>
    <col min="4" max="4" width="24" style="1" customWidth="1"/>
    <col min="5" max="5" width="27.1796875" style="1" customWidth="1"/>
    <col min="6" max="16384" width="11.453125" style="1"/>
  </cols>
  <sheetData>
    <row r="1" spans="1:8" ht="14" x14ac:dyDescent="0.3">
      <c r="A1" s="40" t="s">
        <v>23</v>
      </c>
    </row>
    <row r="2" spans="1:8" x14ac:dyDescent="0.3">
      <c r="C2" s="41" t="s">
        <v>160</v>
      </c>
    </row>
    <row r="3" spans="1:8" ht="40.5" x14ac:dyDescent="0.3">
      <c r="C3" s="150" t="s">
        <v>150</v>
      </c>
      <c r="D3" s="129" t="s">
        <v>161</v>
      </c>
      <c r="E3" s="130" t="s">
        <v>162</v>
      </c>
    </row>
    <row r="4" spans="1:8" x14ac:dyDescent="0.3">
      <c r="C4" s="145">
        <v>2005</v>
      </c>
      <c r="D4" s="17">
        <v>9.1</v>
      </c>
      <c r="E4" s="63">
        <v>0.37</v>
      </c>
      <c r="F4" s="18"/>
      <c r="G4" s="19"/>
    </row>
    <row r="5" spans="1:8" x14ac:dyDescent="0.3">
      <c r="C5" s="145">
        <v>2006</v>
      </c>
      <c r="D5" s="17">
        <v>10.08</v>
      </c>
      <c r="E5" s="63">
        <v>0.47</v>
      </c>
      <c r="F5" s="18"/>
      <c r="H5" s="19"/>
    </row>
    <row r="6" spans="1:8" x14ac:dyDescent="0.3">
      <c r="C6" s="145">
        <v>2007</v>
      </c>
      <c r="D6" s="17">
        <v>10.9</v>
      </c>
      <c r="E6" s="63">
        <v>0.5</v>
      </c>
      <c r="F6" s="18"/>
    </row>
    <row r="7" spans="1:8" x14ac:dyDescent="0.3">
      <c r="C7" s="145">
        <v>2008</v>
      </c>
      <c r="D7" s="17">
        <v>10.86</v>
      </c>
      <c r="E7" s="63">
        <v>0.53</v>
      </c>
      <c r="F7" s="18"/>
    </row>
    <row r="8" spans="1:8" x14ac:dyDescent="0.3">
      <c r="C8" s="145">
        <v>2009</v>
      </c>
      <c r="D8" s="17">
        <v>10.37</v>
      </c>
      <c r="E8" s="63">
        <v>0.57999999999999996</v>
      </c>
      <c r="F8" s="18"/>
    </row>
    <row r="9" spans="1:8" x14ac:dyDescent="0.3">
      <c r="C9" s="145">
        <v>2010</v>
      </c>
      <c r="D9" s="17">
        <v>9.8000000000000007</v>
      </c>
      <c r="E9" s="63">
        <v>0.64</v>
      </c>
      <c r="F9" s="18"/>
    </row>
    <row r="10" spans="1:8" x14ac:dyDescent="0.3">
      <c r="C10" s="145">
        <v>2011</v>
      </c>
      <c r="D10" s="17">
        <v>9.56</v>
      </c>
      <c r="E10" s="63">
        <v>0.72</v>
      </c>
      <c r="F10" s="18"/>
    </row>
    <row r="11" spans="1:8" x14ac:dyDescent="0.3">
      <c r="C11" s="145">
        <v>2012</v>
      </c>
      <c r="D11" s="17">
        <v>9.26</v>
      </c>
      <c r="E11" s="63">
        <v>0.79</v>
      </c>
      <c r="F11" s="18"/>
    </row>
    <row r="12" spans="1:8" x14ac:dyDescent="0.3">
      <c r="C12" s="145">
        <v>2013</v>
      </c>
      <c r="D12" s="17">
        <v>9.16</v>
      </c>
      <c r="E12" s="63">
        <v>0.82</v>
      </c>
      <c r="F12" s="18"/>
    </row>
    <row r="13" spans="1:8" x14ac:dyDescent="0.3">
      <c r="C13" s="145">
        <v>2014</v>
      </c>
      <c r="D13" s="17">
        <v>8.67</v>
      </c>
      <c r="E13" s="63">
        <v>0.93</v>
      </c>
      <c r="F13" s="18"/>
    </row>
    <row r="14" spans="1:8" x14ac:dyDescent="0.3">
      <c r="C14" s="145">
        <v>2015</v>
      </c>
      <c r="D14" s="17">
        <v>8.4499999999999993</v>
      </c>
      <c r="E14" s="63">
        <v>1.04</v>
      </c>
      <c r="F14" s="18"/>
    </row>
    <row r="15" spans="1:8" x14ac:dyDescent="0.3">
      <c r="C15" s="145">
        <v>2016</v>
      </c>
      <c r="D15" s="17">
        <v>8.7899999999999991</v>
      </c>
      <c r="E15" s="63">
        <v>1.07</v>
      </c>
      <c r="F15" s="18"/>
    </row>
    <row r="16" spans="1:8" x14ac:dyDescent="0.3">
      <c r="C16" s="145">
        <v>2017</v>
      </c>
      <c r="D16" s="17">
        <v>8.83</v>
      </c>
      <c r="E16" s="63">
        <v>1.23</v>
      </c>
      <c r="F16" s="18"/>
    </row>
    <row r="17" spans="3:7" x14ac:dyDescent="0.3">
      <c r="C17" s="145">
        <v>2018</v>
      </c>
      <c r="D17" s="17">
        <v>8.7200000000000006</v>
      </c>
      <c r="E17" s="63">
        <v>1.36</v>
      </c>
      <c r="F17" s="18"/>
    </row>
    <row r="18" spans="3:7" x14ac:dyDescent="0.3">
      <c r="C18" s="145">
        <v>2019</v>
      </c>
      <c r="D18" s="17">
        <v>8.58</v>
      </c>
      <c r="E18" s="63">
        <v>1.57</v>
      </c>
      <c r="F18" s="18"/>
    </row>
    <row r="19" spans="3:7" x14ac:dyDescent="0.3">
      <c r="C19" s="145">
        <v>2020</v>
      </c>
      <c r="D19" s="17">
        <v>8.1300000000000008</v>
      </c>
      <c r="E19" s="63">
        <v>1.67</v>
      </c>
      <c r="F19" s="18"/>
    </row>
    <row r="20" spans="3:7" x14ac:dyDescent="0.3">
      <c r="C20" s="145">
        <v>2021</v>
      </c>
      <c r="D20" s="17">
        <v>8.33</v>
      </c>
      <c r="E20" s="63">
        <v>1.93</v>
      </c>
      <c r="F20" s="18"/>
    </row>
    <row r="21" spans="3:7" x14ac:dyDescent="0.3">
      <c r="C21" s="145">
        <v>2022</v>
      </c>
      <c r="D21" s="17">
        <v>9.5500000000000007</v>
      </c>
      <c r="E21" s="63">
        <v>2.1800000000000002</v>
      </c>
      <c r="F21" s="18"/>
    </row>
    <row r="22" spans="3:7" x14ac:dyDescent="0.3">
      <c r="C22" s="145">
        <v>2023</v>
      </c>
      <c r="D22" s="17">
        <v>9.7799999999999994</v>
      </c>
      <c r="E22" s="63">
        <v>2.46</v>
      </c>
      <c r="F22" s="18"/>
    </row>
    <row r="23" spans="3:7" x14ac:dyDescent="0.3">
      <c r="C23" s="146">
        <v>2024</v>
      </c>
      <c r="D23" s="147">
        <v>10.220000000000001</v>
      </c>
      <c r="E23" s="148">
        <v>2.71</v>
      </c>
      <c r="F23" s="18"/>
    </row>
    <row r="24" spans="3:7" x14ac:dyDescent="0.3">
      <c r="C24" s="2" t="s">
        <v>163</v>
      </c>
      <c r="F24" s="18"/>
      <c r="G24" s="18"/>
    </row>
    <row r="25" spans="3:7" x14ac:dyDescent="0.3">
      <c r="F25" s="18"/>
      <c r="G25" s="18"/>
    </row>
    <row r="27" spans="3:7" x14ac:dyDescent="0.3">
      <c r="D27" s="153"/>
      <c r="E27" s="153"/>
    </row>
    <row r="28" spans="3:7" x14ac:dyDescent="0.3">
      <c r="D28" s="153"/>
      <c r="E28" s="153"/>
    </row>
    <row r="29" spans="3:7" x14ac:dyDescent="0.3">
      <c r="D29" s="153"/>
      <c r="E29" s="153"/>
    </row>
    <row r="30" spans="3:7" x14ac:dyDescent="0.3">
      <c r="D30" s="153"/>
      <c r="E30" s="153"/>
    </row>
    <row r="31" spans="3:7" x14ac:dyDescent="0.3">
      <c r="D31" s="153"/>
      <c r="E31" s="153"/>
    </row>
    <row r="32" spans="3:7" x14ac:dyDescent="0.3">
      <c r="D32" s="153"/>
      <c r="E32" s="153"/>
    </row>
    <row r="33" spans="4:5" x14ac:dyDescent="0.3">
      <c r="D33" s="153"/>
      <c r="E33" s="153"/>
    </row>
    <row r="34" spans="4:5" x14ac:dyDescent="0.3">
      <c r="D34" s="153"/>
      <c r="E34" s="153"/>
    </row>
    <row r="35" spans="4:5" x14ac:dyDescent="0.3">
      <c r="D35" s="153"/>
      <c r="E35" s="153"/>
    </row>
    <row r="36" spans="4:5" x14ac:dyDescent="0.3">
      <c r="D36" s="153"/>
      <c r="E36" s="153"/>
    </row>
    <row r="37" spans="4:5" x14ac:dyDescent="0.3">
      <c r="D37" s="153"/>
      <c r="E37" s="153"/>
    </row>
    <row r="38" spans="4:5" x14ac:dyDescent="0.3">
      <c r="D38" s="153"/>
      <c r="E38" s="153"/>
    </row>
    <row r="39" spans="4:5" x14ac:dyDescent="0.3">
      <c r="D39" s="153"/>
      <c r="E39" s="153"/>
    </row>
    <row r="40" spans="4:5" x14ac:dyDescent="0.3">
      <c r="D40" s="153"/>
      <c r="E40" s="153"/>
    </row>
    <row r="41" spans="4:5" x14ac:dyDescent="0.3">
      <c r="D41" s="153"/>
      <c r="E41" s="153"/>
    </row>
    <row r="42" spans="4:5" x14ac:dyDescent="0.3">
      <c r="D42" s="153"/>
      <c r="E42" s="153"/>
    </row>
    <row r="43" spans="4:5" x14ac:dyDescent="0.3">
      <c r="D43" s="153"/>
      <c r="E43" s="153"/>
    </row>
    <row r="44" spans="4:5" x14ac:dyDescent="0.3">
      <c r="D44" s="153"/>
      <c r="E44" s="153"/>
    </row>
    <row r="45" spans="4:5" x14ac:dyDescent="0.3">
      <c r="D45" s="153"/>
      <c r="E45" s="153"/>
    </row>
    <row r="46" spans="4:5" x14ac:dyDescent="0.3">
      <c r="D46" s="153"/>
      <c r="E46" s="153"/>
    </row>
    <row r="71" spans="5:5" x14ac:dyDescent="0.3">
      <c r="E71" s="20"/>
    </row>
  </sheetData>
  <hyperlinks>
    <hyperlink ref="A1" location="Índice!A1" display="Volver" xr:uid="{5A12E0BF-ED60-4831-92C4-FA7F72D72B51}"/>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3B1621-B577-4F38-AC24-A78672457E3A}">
  <sheetPr>
    <tabColor rgb="FF264644"/>
  </sheetPr>
  <dimension ref="A1:E46"/>
  <sheetViews>
    <sheetView showGridLines="0" zoomScaleNormal="100" workbookViewId="0"/>
  </sheetViews>
  <sheetFormatPr baseColWidth="10" defaultColWidth="11.453125" defaultRowHeight="13.5" x14ac:dyDescent="0.3"/>
  <cols>
    <col min="1" max="1" width="11.453125" style="1"/>
    <col min="2" max="2" width="2.6328125" style="1" customWidth="1"/>
    <col min="3" max="3" width="11.453125" style="1"/>
    <col min="4" max="4" width="21.453125" style="1" customWidth="1"/>
    <col min="5" max="5" width="20.453125" style="1" customWidth="1"/>
    <col min="6" max="16384" width="11.453125" style="1"/>
  </cols>
  <sheetData>
    <row r="1" spans="1:5" ht="14" x14ac:dyDescent="0.3">
      <c r="A1" s="40" t="s">
        <v>23</v>
      </c>
    </row>
    <row r="2" spans="1:5" x14ac:dyDescent="0.3">
      <c r="C2" s="41" t="s">
        <v>166</v>
      </c>
    </row>
    <row r="3" spans="1:5" ht="46.5" customHeight="1" x14ac:dyDescent="0.3">
      <c r="C3" s="150" t="s">
        <v>150</v>
      </c>
      <c r="D3" s="129" t="s">
        <v>164</v>
      </c>
      <c r="E3" s="130" t="s">
        <v>165</v>
      </c>
    </row>
    <row r="4" spans="1:5" x14ac:dyDescent="0.3">
      <c r="C4" s="43">
        <v>2005</v>
      </c>
      <c r="D4" s="17">
        <v>8</v>
      </c>
      <c r="E4" s="63">
        <v>0.42</v>
      </c>
    </row>
    <row r="5" spans="1:5" x14ac:dyDescent="0.3">
      <c r="C5" s="43">
        <v>2006</v>
      </c>
      <c r="D5" s="17">
        <v>8.14</v>
      </c>
      <c r="E5" s="63">
        <v>0.47</v>
      </c>
    </row>
    <row r="6" spans="1:5" x14ac:dyDescent="0.3">
      <c r="C6" s="43">
        <v>2007</v>
      </c>
      <c r="D6" s="17">
        <v>7.33</v>
      </c>
      <c r="E6" s="63">
        <v>0.42</v>
      </c>
    </row>
    <row r="7" spans="1:5" x14ac:dyDescent="0.3">
      <c r="C7" s="43">
        <v>2008</v>
      </c>
      <c r="D7" s="17">
        <v>7.68</v>
      </c>
      <c r="E7" s="63">
        <v>0.49</v>
      </c>
    </row>
    <row r="8" spans="1:5" x14ac:dyDescent="0.3">
      <c r="C8" s="43">
        <v>2009</v>
      </c>
      <c r="D8" s="17">
        <v>7.04</v>
      </c>
      <c r="E8" s="63">
        <v>0.53</v>
      </c>
    </row>
    <row r="9" spans="1:5" x14ac:dyDescent="0.3">
      <c r="C9" s="43">
        <v>2010</v>
      </c>
      <c r="D9" s="17">
        <v>6.12</v>
      </c>
      <c r="E9" s="63">
        <v>0.53</v>
      </c>
    </row>
    <row r="10" spans="1:5" x14ac:dyDescent="0.3">
      <c r="C10" s="43">
        <v>2011</v>
      </c>
      <c r="D10" s="17">
        <v>6.02</v>
      </c>
      <c r="E10" s="63">
        <v>0.56999999999999995</v>
      </c>
    </row>
    <row r="11" spans="1:5" x14ac:dyDescent="0.3">
      <c r="B11" s="20"/>
      <c r="C11" s="43">
        <v>2012</v>
      </c>
      <c r="D11" s="17">
        <v>5.53</v>
      </c>
      <c r="E11" s="63">
        <v>0.53</v>
      </c>
    </row>
    <row r="12" spans="1:5" x14ac:dyDescent="0.3">
      <c r="C12" s="43">
        <v>2013</v>
      </c>
      <c r="D12" s="17">
        <v>5.95</v>
      </c>
      <c r="E12" s="63">
        <v>0.61</v>
      </c>
    </row>
    <row r="13" spans="1:5" x14ac:dyDescent="0.3">
      <c r="C13" s="43">
        <v>2014</v>
      </c>
      <c r="D13" s="17">
        <v>5.45</v>
      </c>
      <c r="E13" s="63">
        <v>0.8</v>
      </c>
    </row>
    <row r="14" spans="1:5" x14ac:dyDescent="0.3">
      <c r="C14" s="43">
        <v>2015</v>
      </c>
      <c r="D14" s="17">
        <v>5.99</v>
      </c>
      <c r="E14" s="63">
        <v>1.1499999999999999</v>
      </c>
    </row>
    <row r="15" spans="1:5" x14ac:dyDescent="0.3">
      <c r="C15" s="43">
        <v>2016</v>
      </c>
      <c r="D15" s="17">
        <v>4.5999999999999996</v>
      </c>
      <c r="E15" s="63">
        <v>1.19</v>
      </c>
    </row>
    <row r="16" spans="1:5" x14ac:dyDescent="0.3">
      <c r="C16" s="43">
        <v>2017</v>
      </c>
      <c r="D16" s="17">
        <v>4.71</v>
      </c>
      <c r="E16" s="63">
        <v>1.27</v>
      </c>
    </row>
    <row r="17" spans="3:5" x14ac:dyDescent="0.3">
      <c r="C17" s="43">
        <v>2018</v>
      </c>
      <c r="D17" s="17">
        <v>4.6500000000000004</v>
      </c>
      <c r="E17" s="63">
        <v>1.46</v>
      </c>
    </row>
    <row r="18" spans="3:5" x14ac:dyDescent="0.3">
      <c r="C18" s="43">
        <v>2019</v>
      </c>
      <c r="D18" s="17">
        <v>4.6399999999999997</v>
      </c>
      <c r="E18" s="63">
        <v>1.51</v>
      </c>
    </row>
    <row r="19" spans="3:5" x14ac:dyDescent="0.3">
      <c r="C19" s="43">
        <v>2020</v>
      </c>
      <c r="D19" s="17">
        <v>4.9400000000000004</v>
      </c>
      <c r="E19" s="63">
        <v>2.0499999999999998</v>
      </c>
    </row>
    <row r="20" spans="3:5" x14ac:dyDescent="0.3">
      <c r="C20" s="43">
        <v>2021</v>
      </c>
      <c r="D20" s="17">
        <v>4.08</v>
      </c>
      <c r="E20" s="63">
        <v>2.6</v>
      </c>
    </row>
    <row r="21" spans="3:5" x14ac:dyDescent="0.3">
      <c r="C21" s="43">
        <v>2022</v>
      </c>
      <c r="D21" s="17">
        <v>3.78</v>
      </c>
      <c r="E21" s="63">
        <v>3.26</v>
      </c>
    </row>
    <row r="22" spans="3:5" x14ac:dyDescent="0.3">
      <c r="C22" s="43">
        <v>2023</v>
      </c>
      <c r="D22" s="17">
        <v>3.77</v>
      </c>
      <c r="E22" s="63">
        <v>2.73</v>
      </c>
    </row>
    <row r="23" spans="3:5" x14ac:dyDescent="0.3">
      <c r="C23" s="45">
        <v>2024</v>
      </c>
      <c r="D23" s="147">
        <v>4.87</v>
      </c>
      <c r="E23" s="148">
        <v>3.21</v>
      </c>
    </row>
    <row r="24" spans="3:5" x14ac:dyDescent="0.3">
      <c r="C24" s="2" t="s">
        <v>153</v>
      </c>
    </row>
    <row r="26" spans="3:5" x14ac:dyDescent="0.3">
      <c r="D26" s="153"/>
      <c r="E26" s="153"/>
    </row>
    <row r="27" spans="3:5" x14ac:dyDescent="0.3">
      <c r="D27" s="153"/>
      <c r="E27" s="153"/>
    </row>
    <row r="28" spans="3:5" x14ac:dyDescent="0.3">
      <c r="D28" s="153"/>
      <c r="E28" s="153"/>
    </row>
    <row r="29" spans="3:5" x14ac:dyDescent="0.3">
      <c r="D29" s="153"/>
      <c r="E29" s="153"/>
    </row>
    <row r="30" spans="3:5" x14ac:dyDescent="0.3">
      <c r="D30" s="153"/>
      <c r="E30" s="153"/>
    </row>
    <row r="31" spans="3:5" x14ac:dyDescent="0.3">
      <c r="D31" s="153"/>
      <c r="E31" s="153"/>
    </row>
    <row r="32" spans="3:5" x14ac:dyDescent="0.3">
      <c r="D32" s="153"/>
      <c r="E32" s="153"/>
    </row>
    <row r="33" spans="4:5" x14ac:dyDescent="0.3">
      <c r="D33" s="153"/>
      <c r="E33" s="153"/>
    </row>
    <row r="34" spans="4:5" x14ac:dyDescent="0.3">
      <c r="D34" s="153"/>
      <c r="E34" s="153"/>
    </row>
    <row r="35" spans="4:5" x14ac:dyDescent="0.3">
      <c r="D35" s="153"/>
      <c r="E35" s="153"/>
    </row>
    <row r="36" spans="4:5" x14ac:dyDescent="0.3">
      <c r="D36" s="153"/>
      <c r="E36" s="153"/>
    </row>
    <row r="37" spans="4:5" x14ac:dyDescent="0.3">
      <c r="D37" s="153"/>
      <c r="E37" s="153"/>
    </row>
    <row r="38" spans="4:5" x14ac:dyDescent="0.3">
      <c r="D38" s="153"/>
      <c r="E38" s="153"/>
    </row>
    <row r="39" spans="4:5" x14ac:dyDescent="0.3">
      <c r="D39" s="153"/>
      <c r="E39" s="153"/>
    </row>
    <row r="40" spans="4:5" x14ac:dyDescent="0.3">
      <c r="D40" s="153"/>
      <c r="E40" s="153"/>
    </row>
    <row r="41" spans="4:5" x14ac:dyDescent="0.3">
      <c r="D41" s="153"/>
      <c r="E41" s="153"/>
    </row>
    <row r="42" spans="4:5" x14ac:dyDescent="0.3">
      <c r="D42" s="153"/>
      <c r="E42" s="153"/>
    </row>
    <row r="43" spans="4:5" x14ac:dyDescent="0.3">
      <c r="D43" s="153"/>
      <c r="E43" s="153"/>
    </row>
    <row r="44" spans="4:5" x14ac:dyDescent="0.3">
      <c r="D44" s="153"/>
      <c r="E44" s="153"/>
    </row>
    <row r="45" spans="4:5" x14ac:dyDescent="0.3">
      <c r="D45" s="153"/>
      <c r="E45" s="153"/>
    </row>
    <row r="46" spans="4:5" x14ac:dyDescent="0.3">
      <c r="D46" s="153"/>
      <c r="E46" s="153"/>
    </row>
  </sheetData>
  <hyperlinks>
    <hyperlink ref="A1" location="Índice!A1" display="Volver" xr:uid="{E3B306D8-6BE9-4D15-AAC7-3CBDA4948CCB}"/>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9A24D5-098F-4F3B-87FF-30222F5E5D8E}">
  <sheetPr>
    <tabColor rgb="FF264644"/>
  </sheetPr>
  <dimension ref="A1:E49"/>
  <sheetViews>
    <sheetView showGridLines="0" zoomScaleNormal="100" workbookViewId="0">
      <selection activeCell="D26" sqref="D26:F46"/>
    </sheetView>
  </sheetViews>
  <sheetFormatPr baseColWidth="10" defaultColWidth="11.453125" defaultRowHeight="13.5" x14ac:dyDescent="0.3"/>
  <cols>
    <col min="1" max="1" width="11.453125" style="1"/>
    <col min="2" max="2" width="2.6328125" style="1" customWidth="1"/>
    <col min="3" max="3" width="11.453125" style="1"/>
    <col min="4" max="4" width="21.1796875" style="1" customWidth="1"/>
    <col min="5" max="5" width="20.7265625" style="1" customWidth="1"/>
    <col min="6" max="16384" width="11.453125" style="1"/>
  </cols>
  <sheetData>
    <row r="1" spans="1:5" ht="14" x14ac:dyDescent="0.3">
      <c r="A1" s="40" t="s">
        <v>23</v>
      </c>
    </row>
    <row r="2" spans="1:5" x14ac:dyDescent="0.3">
      <c r="C2" s="41" t="s">
        <v>167</v>
      </c>
    </row>
    <row r="3" spans="1:5" ht="40.5" x14ac:dyDescent="0.3">
      <c r="C3" s="150" t="s">
        <v>150</v>
      </c>
      <c r="D3" s="129" t="s">
        <v>164</v>
      </c>
      <c r="E3" s="130" t="s">
        <v>168</v>
      </c>
    </row>
    <row r="4" spans="1:5" x14ac:dyDescent="0.3">
      <c r="C4" s="151">
        <v>38717</v>
      </c>
      <c r="D4" s="17">
        <v>8</v>
      </c>
      <c r="E4" s="74">
        <v>0.62</v>
      </c>
    </row>
    <row r="5" spans="1:5" x14ac:dyDescent="0.3">
      <c r="C5" s="151">
        <v>39082</v>
      </c>
      <c r="D5" s="17">
        <v>8.14</v>
      </c>
      <c r="E5" s="74">
        <v>0.67</v>
      </c>
    </row>
    <row r="6" spans="1:5" x14ac:dyDescent="0.3">
      <c r="C6" s="151">
        <v>39447</v>
      </c>
      <c r="D6" s="17">
        <v>7.33</v>
      </c>
      <c r="E6" s="74">
        <v>0.72</v>
      </c>
    </row>
    <row r="7" spans="1:5" x14ac:dyDescent="0.3">
      <c r="C7" s="151">
        <v>39813</v>
      </c>
      <c r="D7" s="17">
        <v>7.68</v>
      </c>
      <c r="E7" s="74">
        <v>0.76</v>
      </c>
    </row>
    <row r="8" spans="1:5" x14ac:dyDescent="0.3">
      <c r="C8" s="151">
        <v>40178</v>
      </c>
      <c r="D8" s="17">
        <v>7.04</v>
      </c>
      <c r="E8" s="74">
        <v>0.78</v>
      </c>
    </row>
    <row r="9" spans="1:5" x14ac:dyDescent="0.3">
      <c r="C9" s="151">
        <v>40543</v>
      </c>
      <c r="D9" s="17">
        <v>6.12</v>
      </c>
      <c r="E9" s="74">
        <v>0.81</v>
      </c>
    </row>
    <row r="10" spans="1:5" x14ac:dyDescent="0.3">
      <c r="C10" s="151">
        <v>40908</v>
      </c>
      <c r="D10" s="17">
        <v>6.02</v>
      </c>
      <c r="E10" s="74">
        <v>0.84</v>
      </c>
    </row>
    <row r="11" spans="1:5" x14ac:dyDescent="0.3">
      <c r="C11" s="151">
        <v>41274</v>
      </c>
      <c r="D11" s="17">
        <v>5.53</v>
      </c>
      <c r="E11" s="74">
        <v>0.88</v>
      </c>
    </row>
    <row r="12" spans="1:5" x14ac:dyDescent="0.3">
      <c r="C12" s="151">
        <v>41639</v>
      </c>
      <c r="D12" s="17">
        <v>5.95</v>
      </c>
      <c r="E12" s="74">
        <v>0.91</v>
      </c>
    </row>
    <row r="13" spans="1:5" x14ac:dyDescent="0.3">
      <c r="C13" s="151">
        <v>42004</v>
      </c>
      <c r="D13" s="17">
        <v>5.45</v>
      </c>
      <c r="E13" s="74">
        <v>0.95</v>
      </c>
    </row>
    <row r="14" spans="1:5" x14ac:dyDescent="0.3">
      <c r="C14" s="151">
        <v>42369</v>
      </c>
      <c r="D14" s="17">
        <v>5.99</v>
      </c>
      <c r="E14" s="74">
        <v>0.99</v>
      </c>
    </row>
    <row r="15" spans="1:5" x14ac:dyDescent="0.3">
      <c r="C15" s="151">
        <v>42735</v>
      </c>
      <c r="D15" s="17">
        <v>4.5999999999999996</v>
      </c>
      <c r="E15" s="74">
        <v>1.03</v>
      </c>
    </row>
    <row r="16" spans="1:5" x14ac:dyDescent="0.3">
      <c r="C16" s="151">
        <v>43100</v>
      </c>
      <c r="D16" s="17">
        <v>4.71</v>
      </c>
      <c r="E16" s="74">
        <v>1.07</v>
      </c>
    </row>
    <row r="17" spans="3:5" x14ac:dyDescent="0.3">
      <c r="C17" s="151">
        <v>43465</v>
      </c>
      <c r="D17" s="17">
        <v>4.6500000000000004</v>
      </c>
      <c r="E17" s="74">
        <v>1.1299999999999999</v>
      </c>
    </row>
    <row r="18" spans="3:5" x14ac:dyDescent="0.3">
      <c r="C18" s="151">
        <v>43830</v>
      </c>
      <c r="D18" s="17">
        <v>4.6399999999999997</v>
      </c>
      <c r="E18" s="74">
        <v>1.18</v>
      </c>
    </row>
    <row r="19" spans="3:5" x14ac:dyDescent="0.3">
      <c r="C19" s="151">
        <v>44196</v>
      </c>
      <c r="D19" s="17">
        <v>4.9400000000000004</v>
      </c>
      <c r="E19" s="74">
        <v>1.33</v>
      </c>
    </row>
    <row r="20" spans="3:5" x14ac:dyDescent="0.3">
      <c r="C20" s="151">
        <v>44561</v>
      </c>
      <c r="D20" s="17">
        <v>4.08</v>
      </c>
      <c r="E20" s="74">
        <v>1.42</v>
      </c>
    </row>
    <row r="21" spans="3:5" x14ac:dyDescent="0.3">
      <c r="C21" s="151">
        <v>44926</v>
      </c>
      <c r="D21" s="17">
        <v>3.78</v>
      </c>
      <c r="E21" s="74">
        <v>1.5</v>
      </c>
    </row>
    <row r="22" spans="3:5" x14ac:dyDescent="0.3">
      <c r="C22" s="151">
        <v>45291</v>
      </c>
      <c r="D22" s="17">
        <v>3.77</v>
      </c>
      <c r="E22" s="74">
        <v>1.58</v>
      </c>
    </row>
    <row r="23" spans="3:5" x14ac:dyDescent="0.3">
      <c r="C23" s="152">
        <v>45657</v>
      </c>
      <c r="D23" s="147">
        <v>4.87</v>
      </c>
      <c r="E23" s="79">
        <v>1.65</v>
      </c>
    </row>
    <row r="24" spans="3:5" ht="31.5" customHeight="1" x14ac:dyDescent="0.3">
      <c r="C24" s="205" t="s">
        <v>169</v>
      </c>
      <c r="D24" s="205"/>
      <c r="E24" s="205"/>
    </row>
    <row r="26" spans="3:5" x14ac:dyDescent="0.3">
      <c r="D26" s="153"/>
      <c r="E26" s="153"/>
    </row>
    <row r="27" spans="3:5" x14ac:dyDescent="0.3">
      <c r="D27" s="153"/>
      <c r="E27" s="153"/>
    </row>
    <row r="28" spans="3:5" x14ac:dyDescent="0.3">
      <c r="D28" s="153"/>
      <c r="E28" s="153"/>
    </row>
    <row r="29" spans="3:5" x14ac:dyDescent="0.3">
      <c r="D29" s="153"/>
      <c r="E29" s="153"/>
    </row>
    <row r="30" spans="3:5" x14ac:dyDescent="0.3">
      <c r="D30" s="153"/>
      <c r="E30" s="153"/>
    </row>
    <row r="31" spans="3:5" x14ac:dyDescent="0.3">
      <c r="D31" s="153"/>
      <c r="E31" s="153"/>
    </row>
    <row r="32" spans="3:5" x14ac:dyDescent="0.3">
      <c r="D32" s="153"/>
      <c r="E32" s="153"/>
    </row>
    <row r="33" spans="4:5" x14ac:dyDescent="0.3">
      <c r="D33" s="153"/>
      <c r="E33" s="153"/>
    </row>
    <row r="34" spans="4:5" x14ac:dyDescent="0.3">
      <c r="D34" s="153"/>
      <c r="E34" s="153"/>
    </row>
    <row r="35" spans="4:5" x14ac:dyDescent="0.3">
      <c r="D35" s="153"/>
      <c r="E35" s="153"/>
    </row>
    <row r="36" spans="4:5" x14ac:dyDescent="0.3">
      <c r="D36" s="153"/>
      <c r="E36" s="153"/>
    </row>
    <row r="37" spans="4:5" x14ac:dyDescent="0.3">
      <c r="D37" s="153"/>
      <c r="E37" s="153"/>
    </row>
    <row r="38" spans="4:5" x14ac:dyDescent="0.3">
      <c r="D38" s="153"/>
      <c r="E38" s="153"/>
    </row>
    <row r="39" spans="4:5" x14ac:dyDescent="0.3">
      <c r="D39" s="153"/>
      <c r="E39" s="153"/>
    </row>
    <row r="40" spans="4:5" x14ac:dyDescent="0.3">
      <c r="D40" s="153"/>
      <c r="E40" s="153"/>
    </row>
    <row r="41" spans="4:5" x14ac:dyDescent="0.3">
      <c r="D41" s="153"/>
      <c r="E41" s="153"/>
    </row>
    <row r="42" spans="4:5" x14ac:dyDescent="0.3">
      <c r="D42" s="153"/>
      <c r="E42" s="153"/>
    </row>
    <row r="43" spans="4:5" x14ac:dyDescent="0.3">
      <c r="D43" s="153"/>
      <c r="E43" s="153"/>
    </row>
    <row r="44" spans="4:5" x14ac:dyDescent="0.3">
      <c r="D44" s="153"/>
      <c r="E44" s="153"/>
    </row>
    <row r="45" spans="4:5" x14ac:dyDescent="0.3">
      <c r="D45" s="153"/>
      <c r="E45" s="153"/>
    </row>
    <row r="46" spans="4:5" x14ac:dyDescent="0.3">
      <c r="D46" s="153"/>
      <c r="E46" s="153"/>
    </row>
    <row r="47" spans="4:5" x14ac:dyDescent="0.3">
      <c r="D47" s="153"/>
    </row>
    <row r="48" spans="4:5" x14ac:dyDescent="0.3">
      <c r="D48" s="153"/>
    </row>
    <row r="49" spans="4:4" x14ac:dyDescent="0.3">
      <c r="D49" s="153"/>
    </row>
  </sheetData>
  <mergeCells count="1">
    <mergeCell ref="C24:E24"/>
  </mergeCells>
  <hyperlinks>
    <hyperlink ref="A1" location="Índice!A1" display="Volver" xr:uid="{00D95B64-5002-4B12-8FD6-04C49109729B}"/>
  </hyperlink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B1926E-F1A0-40EB-911B-898C52FEE2FF}">
  <sheetPr>
    <tabColor rgb="FF264644"/>
  </sheetPr>
  <dimension ref="A1:J15"/>
  <sheetViews>
    <sheetView showGridLines="0" zoomScaleNormal="100" workbookViewId="0"/>
  </sheetViews>
  <sheetFormatPr baseColWidth="10" defaultColWidth="11.453125" defaultRowHeight="13.5" x14ac:dyDescent="0.3"/>
  <cols>
    <col min="1" max="1" width="11.453125" style="1"/>
    <col min="2" max="2" width="2.54296875" style="1" customWidth="1"/>
    <col min="3" max="3" width="47" style="1" customWidth="1"/>
    <col min="4" max="16384" width="11.453125" style="1"/>
  </cols>
  <sheetData>
    <row r="1" spans="1:10" ht="14" x14ac:dyDescent="0.3">
      <c r="A1" s="40" t="s">
        <v>23</v>
      </c>
    </row>
    <row r="2" spans="1:10" x14ac:dyDescent="0.3">
      <c r="C2" s="41" t="s">
        <v>24</v>
      </c>
    </row>
    <row r="3" spans="1:10" ht="27" x14ac:dyDescent="0.3">
      <c r="C3" s="51" t="s">
        <v>27</v>
      </c>
      <c r="D3" s="52" t="s">
        <v>0</v>
      </c>
      <c r="E3" s="52">
        <v>2020</v>
      </c>
      <c r="F3" s="52">
        <v>2021</v>
      </c>
      <c r="G3" s="52">
        <v>2022</v>
      </c>
      <c r="H3" s="52">
        <v>2023</v>
      </c>
      <c r="I3" s="52">
        <v>2024</v>
      </c>
      <c r="J3" s="53">
        <v>2025</v>
      </c>
    </row>
    <row r="4" spans="1:10" x14ac:dyDescent="0.3">
      <c r="C4" s="54" t="s">
        <v>2</v>
      </c>
      <c r="D4" s="10">
        <v>2.7</v>
      </c>
      <c r="E4" s="10">
        <v>2.8</v>
      </c>
      <c r="F4" s="10">
        <v>3.3</v>
      </c>
      <c r="G4" s="10">
        <v>4.3</v>
      </c>
      <c r="H4" s="10">
        <v>3.9</v>
      </c>
      <c r="I4" s="10">
        <v>4.3</v>
      </c>
      <c r="J4" s="55">
        <v>4.7</v>
      </c>
    </row>
    <row r="5" spans="1:10" x14ac:dyDescent="0.3">
      <c r="C5" s="54" t="s">
        <v>5</v>
      </c>
      <c r="D5" s="10">
        <v>1.8</v>
      </c>
      <c r="E5" s="10">
        <v>2</v>
      </c>
      <c r="F5" s="10">
        <v>1.7</v>
      </c>
      <c r="G5" s="10">
        <v>1.5</v>
      </c>
      <c r="H5" s="10">
        <v>1.7</v>
      </c>
      <c r="I5" s="10">
        <v>1.8</v>
      </c>
      <c r="J5" s="55">
        <v>2.1</v>
      </c>
    </row>
    <row r="6" spans="1:10" x14ac:dyDescent="0.3">
      <c r="C6" s="54" t="s">
        <v>8</v>
      </c>
      <c r="D6" s="10">
        <v>3.8</v>
      </c>
      <c r="E6" s="10">
        <v>4.3</v>
      </c>
      <c r="F6" s="10">
        <v>3.9</v>
      </c>
      <c r="G6" s="10">
        <v>3.3</v>
      </c>
      <c r="H6" s="10">
        <v>3.3</v>
      </c>
      <c r="I6" s="10">
        <v>4</v>
      </c>
      <c r="J6" s="55">
        <v>4.3</v>
      </c>
    </row>
    <row r="7" spans="1:10" x14ac:dyDescent="0.3">
      <c r="C7" s="54" t="s">
        <v>11</v>
      </c>
      <c r="D7" s="10">
        <v>4.4000000000000004</v>
      </c>
      <c r="E7" s="10">
        <v>5.8</v>
      </c>
      <c r="F7" s="10">
        <v>5.4</v>
      </c>
      <c r="G7" s="10">
        <v>4.2</v>
      </c>
      <c r="H7" s="10">
        <v>5.3</v>
      </c>
      <c r="I7" s="10">
        <v>5.7</v>
      </c>
      <c r="J7" s="55">
        <v>6.1</v>
      </c>
    </row>
    <row r="8" spans="1:10" x14ac:dyDescent="0.3">
      <c r="C8" s="54" t="s">
        <v>13</v>
      </c>
      <c r="D8" s="10">
        <v>0</v>
      </c>
      <c r="E8" s="10">
        <v>0</v>
      </c>
      <c r="F8" s="10">
        <v>0</v>
      </c>
      <c r="G8" s="10">
        <v>1.2</v>
      </c>
      <c r="H8" s="10">
        <v>1.7</v>
      </c>
      <c r="I8" s="10">
        <v>1.2</v>
      </c>
      <c r="J8" s="55">
        <v>0.4</v>
      </c>
    </row>
    <row r="9" spans="1:10" x14ac:dyDescent="0.3">
      <c r="C9" s="54" t="s">
        <v>14</v>
      </c>
      <c r="D9" s="10">
        <v>0</v>
      </c>
      <c r="E9" s="10">
        <v>1.9</v>
      </c>
      <c r="F9" s="10">
        <v>2</v>
      </c>
      <c r="G9" s="10">
        <v>0.2</v>
      </c>
      <c r="H9" s="10">
        <v>0</v>
      </c>
      <c r="I9" s="10">
        <v>0</v>
      </c>
      <c r="J9" s="55">
        <v>0</v>
      </c>
    </row>
    <row r="10" spans="1:10" x14ac:dyDescent="0.3">
      <c r="C10" s="54" t="s">
        <v>15</v>
      </c>
      <c r="D10" s="10">
        <v>2</v>
      </c>
      <c r="E10" s="10">
        <v>2.2999999999999998</v>
      </c>
      <c r="F10" s="10">
        <v>2.1</v>
      </c>
      <c r="G10" s="10">
        <v>2.2000000000000002</v>
      </c>
      <c r="H10" s="10">
        <v>2.5</v>
      </c>
      <c r="I10" s="10">
        <v>2</v>
      </c>
      <c r="J10" s="55">
        <v>2.2999999999999998</v>
      </c>
    </row>
    <row r="11" spans="1:10" x14ac:dyDescent="0.3">
      <c r="C11" s="54" t="s">
        <v>16</v>
      </c>
      <c r="D11" s="10">
        <v>1.4</v>
      </c>
      <c r="E11" s="10">
        <v>1</v>
      </c>
      <c r="F11" s="10">
        <v>1.2</v>
      </c>
      <c r="G11" s="10">
        <v>1.3</v>
      </c>
      <c r="H11" s="10">
        <v>1</v>
      </c>
      <c r="I11" s="10">
        <v>1</v>
      </c>
      <c r="J11" s="55">
        <v>1.2</v>
      </c>
    </row>
    <row r="12" spans="1:10" x14ac:dyDescent="0.3">
      <c r="C12" s="54" t="s">
        <v>20</v>
      </c>
      <c r="D12" s="10">
        <v>0.8</v>
      </c>
      <c r="E12" s="10">
        <v>1</v>
      </c>
      <c r="F12" s="10">
        <v>1</v>
      </c>
      <c r="G12" s="10">
        <v>1.4</v>
      </c>
      <c r="H12" s="10">
        <v>1.6</v>
      </c>
      <c r="I12" s="10">
        <v>1</v>
      </c>
      <c r="J12" s="55">
        <v>0.7</v>
      </c>
    </row>
    <row r="13" spans="1:10" x14ac:dyDescent="0.3">
      <c r="C13" s="56" t="s">
        <v>21</v>
      </c>
      <c r="D13" s="11">
        <v>18.899999999999999</v>
      </c>
      <c r="E13" s="11">
        <v>23.1</v>
      </c>
      <c r="F13" s="11">
        <v>23.1</v>
      </c>
      <c r="G13" s="11">
        <v>21.5</v>
      </c>
      <c r="H13" s="11">
        <v>22.9</v>
      </c>
      <c r="I13" s="11">
        <v>23.2</v>
      </c>
      <c r="J13" s="57">
        <v>24.2</v>
      </c>
    </row>
    <row r="14" spans="1:10" x14ac:dyDescent="0.3">
      <c r="C14" s="58" t="s">
        <v>22</v>
      </c>
      <c r="D14" s="59">
        <v>2</v>
      </c>
      <c r="E14" s="59">
        <v>2</v>
      </c>
      <c r="F14" s="59">
        <v>2.5</v>
      </c>
      <c r="G14" s="59">
        <v>1.9</v>
      </c>
      <c r="H14" s="59">
        <v>2</v>
      </c>
      <c r="I14" s="59">
        <v>2.2999999999999998</v>
      </c>
      <c r="J14" s="60">
        <v>2.2000000000000002</v>
      </c>
    </row>
    <row r="15" spans="1:10" x14ac:dyDescent="0.3">
      <c r="C15" s="2" t="s">
        <v>25</v>
      </c>
    </row>
  </sheetData>
  <hyperlinks>
    <hyperlink ref="A1" location="Índice!A1" display="Volver" xr:uid="{F02EB62C-F504-4D48-9743-66A3EE4F394F}"/>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8B682D-9C90-430C-959F-D0710D88C7DF}">
  <sheetPr>
    <tabColor rgb="FF264644"/>
  </sheetPr>
  <dimension ref="A1:D24"/>
  <sheetViews>
    <sheetView showGridLines="0" zoomScaleNormal="100" workbookViewId="0"/>
  </sheetViews>
  <sheetFormatPr baseColWidth="10" defaultColWidth="11.453125" defaultRowHeight="13.5" x14ac:dyDescent="0.3"/>
  <cols>
    <col min="1" max="1" width="11.453125" style="1"/>
    <col min="2" max="2" width="2.54296875" style="1" customWidth="1"/>
    <col min="3" max="3" width="27.453125" style="1" customWidth="1"/>
    <col min="4" max="16384" width="11.453125" style="1"/>
  </cols>
  <sheetData>
    <row r="1" spans="1:4" ht="14" x14ac:dyDescent="0.3">
      <c r="A1" s="40" t="s">
        <v>23</v>
      </c>
    </row>
    <row r="2" spans="1:4" x14ac:dyDescent="0.3">
      <c r="C2" s="41" t="s">
        <v>26</v>
      </c>
    </row>
    <row r="3" spans="1:4" x14ac:dyDescent="0.3">
      <c r="C3" s="42">
        <v>2022</v>
      </c>
      <c r="D3" s="61">
        <v>17.176727503433042</v>
      </c>
    </row>
    <row r="4" spans="1:4" x14ac:dyDescent="0.3">
      <c r="C4" s="62" t="s">
        <v>1</v>
      </c>
      <c r="D4" s="63">
        <v>0.76</v>
      </c>
    </row>
    <row r="5" spans="1:4" x14ac:dyDescent="0.3">
      <c r="C5" s="62" t="s">
        <v>3</v>
      </c>
      <c r="D5" s="63">
        <v>0.27</v>
      </c>
    </row>
    <row r="6" spans="1:4" x14ac:dyDescent="0.3">
      <c r="C6" s="62" t="s">
        <v>6</v>
      </c>
      <c r="D6" s="63">
        <v>0.42</v>
      </c>
    </row>
    <row r="7" spans="1:4" ht="27" x14ac:dyDescent="0.3">
      <c r="C7" s="64" t="s">
        <v>9</v>
      </c>
      <c r="D7" s="63">
        <v>0.11</v>
      </c>
    </row>
    <row r="8" spans="1:4" x14ac:dyDescent="0.3">
      <c r="C8" s="62" t="s">
        <v>12</v>
      </c>
      <c r="D8" s="63">
        <v>0.3</v>
      </c>
    </row>
    <row r="9" spans="1:4" x14ac:dyDescent="0.3">
      <c r="C9" s="65">
        <v>2023</v>
      </c>
      <c r="D9" s="66">
        <v>19.05</v>
      </c>
    </row>
    <row r="10" spans="1:4" x14ac:dyDescent="0.3">
      <c r="C10" s="62" t="s">
        <v>8</v>
      </c>
      <c r="D10" s="63">
        <v>0.64</v>
      </c>
    </row>
    <row r="11" spans="1:4" x14ac:dyDescent="0.3">
      <c r="C11" s="62" t="s">
        <v>1</v>
      </c>
      <c r="D11" s="63">
        <v>0.21</v>
      </c>
    </row>
    <row r="12" spans="1:4" x14ac:dyDescent="0.3">
      <c r="C12" s="62" t="s">
        <v>3</v>
      </c>
      <c r="D12" s="63">
        <v>0.18</v>
      </c>
    </row>
    <row r="13" spans="1:4" ht="27" x14ac:dyDescent="0.3">
      <c r="C13" s="64" t="s">
        <v>9</v>
      </c>
      <c r="D13" s="63">
        <v>0.12</v>
      </c>
    </row>
    <row r="14" spans="1:4" x14ac:dyDescent="0.3">
      <c r="C14" s="62" t="s">
        <v>6</v>
      </c>
      <c r="D14" s="63">
        <v>-0.46</v>
      </c>
    </row>
    <row r="15" spans="1:4" x14ac:dyDescent="0.3">
      <c r="C15" s="62" t="s">
        <v>12</v>
      </c>
      <c r="D15" s="63">
        <v>-0.88</v>
      </c>
    </row>
    <row r="16" spans="1:4" x14ac:dyDescent="0.3">
      <c r="C16" s="67">
        <v>2024</v>
      </c>
      <c r="D16" s="66">
        <v>18.86</v>
      </c>
    </row>
    <row r="17" spans="3:4" x14ac:dyDescent="0.3">
      <c r="C17" s="62" t="s">
        <v>8</v>
      </c>
      <c r="D17" s="63">
        <v>0.36</v>
      </c>
    </row>
    <row r="18" spans="3:4" x14ac:dyDescent="0.3">
      <c r="C18" s="62" t="s">
        <v>1</v>
      </c>
      <c r="D18" s="63">
        <v>0.56999999999999995</v>
      </c>
    </row>
    <row r="19" spans="3:4" ht="27" x14ac:dyDescent="0.3">
      <c r="C19" s="64" t="s">
        <v>9</v>
      </c>
      <c r="D19" s="63">
        <v>0.35</v>
      </c>
    </row>
    <row r="20" spans="3:4" x14ac:dyDescent="0.3">
      <c r="C20" s="62" t="s">
        <v>12</v>
      </c>
      <c r="D20" s="63">
        <v>0.24</v>
      </c>
    </row>
    <row r="21" spans="3:4" x14ac:dyDescent="0.3">
      <c r="C21" s="62" t="s">
        <v>3</v>
      </c>
      <c r="D21" s="63">
        <v>-0.19</v>
      </c>
    </row>
    <row r="22" spans="3:4" x14ac:dyDescent="0.3">
      <c r="C22" s="62" t="s">
        <v>6</v>
      </c>
      <c r="D22" s="63">
        <v>-0.76</v>
      </c>
    </row>
    <row r="23" spans="3:4" x14ac:dyDescent="0.3">
      <c r="C23" s="68">
        <v>2025</v>
      </c>
      <c r="D23" s="69">
        <v>19.45</v>
      </c>
    </row>
    <row r="24" spans="3:4" x14ac:dyDescent="0.3">
      <c r="C24" s="2" t="s">
        <v>25</v>
      </c>
    </row>
  </sheetData>
  <hyperlinks>
    <hyperlink ref="A1" location="Índice!A1" display="Volver" xr:uid="{62692D1E-C006-4911-B0D9-874A89FD40B0}"/>
  </hyperlink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11DB6C-5BA0-4B58-8456-6461B713AAFD}">
  <sheetPr>
    <tabColor rgb="FF264644"/>
  </sheetPr>
  <dimension ref="A1:S31"/>
  <sheetViews>
    <sheetView showGridLines="0" workbookViewId="0"/>
  </sheetViews>
  <sheetFormatPr baseColWidth="10" defaultColWidth="11.453125" defaultRowHeight="13.5" x14ac:dyDescent="0.3"/>
  <cols>
    <col min="1" max="1" width="11.453125" style="1"/>
    <col min="2" max="2" width="2.54296875" style="1" customWidth="1"/>
    <col min="3" max="3" width="40.81640625" style="1" bestFit="1" customWidth="1"/>
    <col min="4" max="16384" width="11.453125" style="1"/>
  </cols>
  <sheetData>
    <row r="1" spans="1:19" ht="14" x14ac:dyDescent="0.3">
      <c r="A1" s="40" t="s">
        <v>23</v>
      </c>
    </row>
    <row r="2" spans="1:19" x14ac:dyDescent="0.3">
      <c r="C2" s="41" t="s">
        <v>28</v>
      </c>
    </row>
    <row r="3" spans="1:19" ht="27" x14ac:dyDescent="0.3">
      <c r="C3" s="51" t="s">
        <v>27</v>
      </c>
      <c r="D3" s="52" t="s">
        <v>0</v>
      </c>
      <c r="E3" s="52">
        <v>2020</v>
      </c>
      <c r="F3" s="52">
        <v>2021</v>
      </c>
      <c r="G3" s="52">
        <v>2022</v>
      </c>
      <c r="H3" s="52">
        <v>2023</v>
      </c>
      <c r="I3" s="52">
        <v>2024</v>
      </c>
      <c r="J3" s="53">
        <v>2025</v>
      </c>
    </row>
    <row r="4" spans="1:19" x14ac:dyDescent="0.3">
      <c r="C4" s="70" t="s">
        <v>17</v>
      </c>
      <c r="D4" s="10">
        <v>0.44</v>
      </c>
      <c r="E4" s="10">
        <v>0.44</v>
      </c>
      <c r="F4" s="10">
        <v>0.41</v>
      </c>
      <c r="G4" s="10">
        <v>0.38</v>
      </c>
      <c r="H4" s="10">
        <v>0.4</v>
      </c>
      <c r="I4" s="10">
        <v>0.41</v>
      </c>
      <c r="J4" s="55">
        <v>0.5</v>
      </c>
      <c r="L4" s="153"/>
      <c r="M4" s="153"/>
      <c r="N4" s="153"/>
      <c r="O4" s="153"/>
      <c r="P4" s="153"/>
      <c r="Q4" s="153"/>
      <c r="R4" s="153"/>
      <c r="S4" s="153"/>
    </row>
    <row r="5" spans="1:19" x14ac:dyDescent="0.3">
      <c r="C5" s="70" t="s">
        <v>18</v>
      </c>
      <c r="D5" s="10">
        <v>0.7</v>
      </c>
      <c r="E5" s="10">
        <v>0.71</v>
      </c>
      <c r="F5" s="10">
        <v>0.7</v>
      </c>
      <c r="G5" s="10">
        <v>0.68</v>
      </c>
      <c r="H5" s="10">
        <v>0.67</v>
      </c>
      <c r="I5" s="10">
        <v>0.67</v>
      </c>
      <c r="J5" s="55">
        <v>0.57999999999999996</v>
      </c>
      <c r="L5" s="153"/>
      <c r="M5" s="153"/>
      <c r="N5" s="153"/>
      <c r="O5" s="153"/>
      <c r="P5" s="153"/>
      <c r="Q5" s="153"/>
      <c r="R5" s="153"/>
      <c r="S5" s="153"/>
    </row>
    <row r="6" spans="1:19" x14ac:dyDescent="0.3">
      <c r="C6" s="70" t="s">
        <v>19</v>
      </c>
      <c r="D6" s="10">
        <v>0.8</v>
      </c>
      <c r="E6" s="10">
        <v>0.82</v>
      </c>
      <c r="F6" s="10">
        <v>1.36</v>
      </c>
      <c r="G6" s="10">
        <v>0.81</v>
      </c>
      <c r="H6" s="10">
        <v>0.91</v>
      </c>
      <c r="I6" s="10">
        <v>1.1599999999999999</v>
      </c>
      <c r="J6" s="55">
        <v>1.1499999999999999</v>
      </c>
      <c r="L6" s="153"/>
      <c r="M6" s="153"/>
      <c r="N6" s="153"/>
      <c r="O6" s="153"/>
      <c r="P6" s="153"/>
      <c r="Q6" s="153"/>
      <c r="R6" s="153"/>
      <c r="S6" s="153"/>
    </row>
    <row r="7" spans="1:19" x14ac:dyDescent="0.3">
      <c r="C7" s="58" t="s">
        <v>22</v>
      </c>
      <c r="D7" s="59">
        <v>1.96</v>
      </c>
      <c r="E7" s="59">
        <v>1.98</v>
      </c>
      <c r="F7" s="59">
        <v>2.48</v>
      </c>
      <c r="G7" s="59">
        <v>1.88</v>
      </c>
      <c r="H7" s="59">
        <v>2</v>
      </c>
      <c r="I7" s="59">
        <v>2.25</v>
      </c>
      <c r="J7" s="60">
        <v>2.2400000000000002</v>
      </c>
      <c r="L7" s="153"/>
      <c r="M7" s="153"/>
      <c r="N7" s="153"/>
      <c r="O7" s="153"/>
      <c r="P7" s="153"/>
      <c r="Q7" s="153"/>
      <c r="R7" s="153"/>
      <c r="S7" s="153"/>
    </row>
    <row r="31" spans="3:3" x14ac:dyDescent="0.3">
      <c r="C31" s="2" t="s">
        <v>25</v>
      </c>
    </row>
  </sheetData>
  <hyperlinks>
    <hyperlink ref="A1" location="Índice!A1" display="Volver" xr:uid="{104D3739-AE1F-40C2-BCEF-E7389FAAC868}"/>
  </hyperlink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119E76-52C7-4E74-8ACB-945A78074C00}">
  <sheetPr>
    <tabColor rgb="FF264644"/>
  </sheetPr>
  <dimension ref="A1:U29"/>
  <sheetViews>
    <sheetView showGridLines="0" zoomScaleNormal="100" workbookViewId="0"/>
  </sheetViews>
  <sheetFormatPr baseColWidth="10" defaultColWidth="11.453125" defaultRowHeight="13.5" x14ac:dyDescent="0.3"/>
  <cols>
    <col min="1" max="1" width="11.453125" style="1"/>
    <col min="2" max="2" width="2.54296875" style="1" customWidth="1"/>
    <col min="3" max="3" width="12.81640625" style="1" bestFit="1" customWidth="1"/>
    <col min="4" max="21" width="9.6328125" style="1" customWidth="1"/>
    <col min="22" max="16384" width="11.453125" style="1"/>
  </cols>
  <sheetData>
    <row r="1" spans="1:21" ht="14" x14ac:dyDescent="0.3">
      <c r="A1" s="40" t="s">
        <v>23</v>
      </c>
    </row>
    <row r="2" spans="1:21" x14ac:dyDescent="0.3">
      <c r="C2" s="41" t="s">
        <v>29</v>
      </c>
    </row>
    <row r="3" spans="1:21" x14ac:dyDescent="0.3">
      <c r="C3" s="71"/>
      <c r="D3" s="72">
        <v>2019</v>
      </c>
      <c r="E3" s="72">
        <v>2020</v>
      </c>
      <c r="F3" s="72">
        <v>2021</v>
      </c>
      <c r="G3" s="72">
        <v>2022</v>
      </c>
      <c r="H3" s="72">
        <v>2023</v>
      </c>
      <c r="I3" s="72">
        <v>2024</v>
      </c>
      <c r="J3" s="72">
        <v>2025</v>
      </c>
      <c r="K3" s="72">
        <v>2026</v>
      </c>
      <c r="L3" s="72">
        <v>2027</v>
      </c>
      <c r="M3" s="72">
        <v>2028</v>
      </c>
      <c r="N3" s="72">
        <v>2029</v>
      </c>
      <c r="O3" s="72">
        <v>2030</v>
      </c>
      <c r="P3" s="72">
        <v>2031</v>
      </c>
      <c r="Q3" s="72">
        <v>2032</v>
      </c>
      <c r="R3" s="72">
        <v>2033</v>
      </c>
      <c r="S3" s="72">
        <v>2034</v>
      </c>
      <c r="T3" s="72">
        <v>2035</v>
      </c>
      <c r="U3" s="73">
        <v>2036</v>
      </c>
    </row>
    <row r="4" spans="1:21" x14ac:dyDescent="0.3">
      <c r="C4" s="43" t="s">
        <v>4</v>
      </c>
      <c r="D4" s="12">
        <v>48.4</v>
      </c>
      <c r="E4" s="12">
        <v>60.7</v>
      </c>
      <c r="F4" s="12">
        <v>60</v>
      </c>
      <c r="G4" s="12">
        <v>57.6</v>
      </c>
      <c r="H4" s="12">
        <v>53.4</v>
      </c>
      <c r="I4" s="12">
        <v>59.3</v>
      </c>
      <c r="J4" s="12">
        <v>62</v>
      </c>
      <c r="K4" s="12">
        <v>64.7</v>
      </c>
      <c r="L4" s="12">
        <v>68.099999999999994</v>
      </c>
      <c r="M4" s="12">
        <v>71.2</v>
      </c>
      <c r="N4" s="12">
        <v>74.7</v>
      </c>
      <c r="O4" s="12">
        <v>78.2</v>
      </c>
      <c r="P4" s="12">
        <v>81.7</v>
      </c>
      <c r="Q4" s="12">
        <v>85.4</v>
      </c>
      <c r="R4" s="12">
        <v>89.3</v>
      </c>
      <c r="S4" s="12">
        <v>93.6</v>
      </c>
      <c r="T4" s="12">
        <v>98.1</v>
      </c>
      <c r="U4" s="74">
        <v>103.1</v>
      </c>
    </row>
    <row r="5" spans="1:21" x14ac:dyDescent="0.3">
      <c r="C5" s="43" t="s">
        <v>7</v>
      </c>
      <c r="D5" s="13">
        <v>55</v>
      </c>
      <c r="E5" s="13">
        <v>55</v>
      </c>
      <c r="F5" s="13">
        <v>55</v>
      </c>
      <c r="G5" s="13">
        <v>55</v>
      </c>
      <c r="H5" s="13">
        <v>55</v>
      </c>
      <c r="I5" s="13">
        <v>55</v>
      </c>
      <c r="J5" s="13">
        <v>55</v>
      </c>
      <c r="K5" s="13">
        <v>55</v>
      </c>
      <c r="L5" s="13">
        <v>55</v>
      </c>
      <c r="M5" s="13">
        <v>55</v>
      </c>
      <c r="N5" s="13">
        <v>55</v>
      </c>
      <c r="O5" s="13">
        <v>55</v>
      </c>
      <c r="P5" s="13">
        <v>55</v>
      </c>
      <c r="Q5" s="13">
        <v>55</v>
      </c>
      <c r="R5" s="13">
        <v>55</v>
      </c>
      <c r="S5" s="13">
        <v>55</v>
      </c>
      <c r="T5" s="13">
        <v>55</v>
      </c>
      <c r="U5" s="75">
        <v>55</v>
      </c>
    </row>
    <row r="6" spans="1:21" x14ac:dyDescent="0.3">
      <c r="C6" s="45" t="s">
        <v>10</v>
      </c>
      <c r="D6" s="76">
        <v>71</v>
      </c>
      <c r="E6" s="76">
        <v>71</v>
      </c>
      <c r="F6" s="76">
        <v>71</v>
      </c>
      <c r="G6" s="76">
        <v>71</v>
      </c>
      <c r="H6" s="76">
        <v>71</v>
      </c>
      <c r="I6" s="76">
        <v>71</v>
      </c>
      <c r="J6" s="76">
        <v>71</v>
      </c>
      <c r="K6" s="76">
        <v>71</v>
      </c>
      <c r="L6" s="76">
        <v>71</v>
      </c>
      <c r="M6" s="76">
        <v>71</v>
      </c>
      <c r="N6" s="76">
        <v>71</v>
      </c>
      <c r="O6" s="76">
        <v>71</v>
      </c>
      <c r="P6" s="76">
        <v>71</v>
      </c>
      <c r="Q6" s="76">
        <v>71</v>
      </c>
      <c r="R6" s="76">
        <v>71</v>
      </c>
      <c r="S6" s="76">
        <v>71</v>
      </c>
      <c r="T6" s="76">
        <v>71</v>
      </c>
      <c r="U6" s="77">
        <v>71</v>
      </c>
    </row>
    <row r="27" spans="3:11" x14ac:dyDescent="0.3">
      <c r="K27" s="1" t="s">
        <v>30</v>
      </c>
    </row>
    <row r="29" spans="3:11" x14ac:dyDescent="0.3">
      <c r="C29" s="2" t="s">
        <v>25</v>
      </c>
    </row>
  </sheetData>
  <hyperlinks>
    <hyperlink ref="A1" location="Índice!A1" display="Volver" xr:uid="{28166A18-48F3-4D47-9CB0-11F5A97EA498}"/>
  </hyperlink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BB1C7A-D687-4C21-8ECD-6630FC30690B}">
  <sheetPr>
    <tabColor rgb="FF264644"/>
  </sheetPr>
  <dimension ref="A1:D33"/>
  <sheetViews>
    <sheetView showGridLines="0" zoomScaleNormal="100" workbookViewId="0"/>
  </sheetViews>
  <sheetFormatPr baseColWidth="10" defaultRowHeight="14.5" outlineLevelRow="1" x14ac:dyDescent="0.35"/>
  <cols>
    <col min="1" max="1" width="10.90625" customWidth="1"/>
    <col min="2" max="2" width="2.54296875" customWidth="1"/>
    <col min="3" max="3" width="45.90625" customWidth="1"/>
    <col min="4" max="4" width="14.36328125" bestFit="1" customWidth="1"/>
  </cols>
  <sheetData>
    <row r="1" spans="1:4" x14ac:dyDescent="0.35">
      <c r="A1" s="40" t="s">
        <v>23</v>
      </c>
    </row>
    <row r="2" spans="1:4" x14ac:dyDescent="0.35">
      <c r="C2" s="41" t="s">
        <v>54</v>
      </c>
    </row>
    <row r="3" spans="1:4" x14ac:dyDescent="0.35">
      <c r="C3" s="42" t="s">
        <v>210</v>
      </c>
      <c r="D3" s="46" t="s">
        <v>211</v>
      </c>
    </row>
    <row r="4" spans="1:4" x14ac:dyDescent="0.35">
      <c r="C4" s="43" t="s">
        <v>212</v>
      </c>
      <c r="D4" s="47">
        <v>0.2</v>
      </c>
    </row>
    <row r="5" spans="1:4" x14ac:dyDescent="0.35">
      <c r="C5" s="43" t="s">
        <v>213</v>
      </c>
      <c r="D5" s="47">
        <v>0.19400000000000001</v>
      </c>
    </row>
    <row r="6" spans="1:4" ht="27.5" x14ac:dyDescent="0.35">
      <c r="C6" s="44" t="s">
        <v>214</v>
      </c>
      <c r="D6" s="47">
        <v>0.14699999999999999</v>
      </c>
    </row>
    <row r="7" spans="1:4" x14ac:dyDescent="0.35">
      <c r="C7" s="43" t="s">
        <v>215</v>
      </c>
      <c r="D7" s="47">
        <v>0.10299999999999999</v>
      </c>
    </row>
    <row r="8" spans="1:4" ht="27.5" x14ac:dyDescent="0.35">
      <c r="C8" s="44" t="s">
        <v>217</v>
      </c>
      <c r="D8" s="47">
        <v>6.7000000000000004E-2</v>
      </c>
    </row>
    <row r="9" spans="1:4" x14ac:dyDescent="0.35">
      <c r="C9" s="43" t="s">
        <v>219</v>
      </c>
      <c r="D9" s="47">
        <v>5.2999999999999999E-2</v>
      </c>
    </row>
    <row r="10" spans="1:4" x14ac:dyDescent="0.35">
      <c r="C10" s="43" t="s">
        <v>220</v>
      </c>
      <c r="D10" s="47">
        <v>4.4999999999999998E-2</v>
      </c>
    </row>
    <row r="11" spans="1:4" x14ac:dyDescent="0.35">
      <c r="C11" s="43" t="s">
        <v>221</v>
      </c>
      <c r="D11" s="47">
        <v>4.3999999999999997E-2</v>
      </c>
    </row>
    <row r="12" spans="1:4" x14ac:dyDescent="0.35">
      <c r="C12" s="43" t="s">
        <v>222</v>
      </c>
      <c r="D12" s="47">
        <v>4.1000000000000002E-2</v>
      </c>
    </row>
    <row r="13" spans="1:4" x14ac:dyDescent="0.35">
      <c r="C13" s="43" t="s">
        <v>216</v>
      </c>
      <c r="D13" s="47">
        <v>1.6E-2</v>
      </c>
    </row>
    <row r="14" spans="1:4" hidden="1" x14ac:dyDescent="0.35">
      <c r="C14" s="43"/>
      <c r="D14" s="47"/>
    </row>
    <row r="15" spans="1:4" x14ac:dyDescent="0.35">
      <c r="C15" s="43" t="s">
        <v>218</v>
      </c>
      <c r="D15" s="47">
        <v>1.0999999999999999E-2</v>
      </c>
    </row>
    <row r="16" spans="1:4" hidden="1" x14ac:dyDescent="0.35">
      <c r="C16" s="43"/>
      <c r="D16" s="47"/>
    </row>
    <row r="17" spans="3:4" hidden="1" outlineLevel="1" x14ac:dyDescent="0.35">
      <c r="C17" s="43"/>
      <c r="D17" s="47"/>
    </row>
    <row r="18" spans="3:4" hidden="1" outlineLevel="1" x14ac:dyDescent="0.35">
      <c r="C18" s="43"/>
      <c r="D18" s="47"/>
    </row>
    <row r="19" spans="3:4" hidden="1" outlineLevel="1" x14ac:dyDescent="0.35">
      <c r="C19" s="43"/>
      <c r="D19" s="47"/>
    </row>
    <row r="20" spans="3:4" hidden="1" outlineLevel="1" x14ac:dyDescent="0.35">
      <c r="C20" s="43"/>
      <c r="D20" s="47"/>
    </row>
    <row r="21" spans="3:4" hidden="1" outlineLevel="1" x14ac:dyDescent="0.35">
      <c r="C21" s="43"/>
      <c r="D21" s="47"/>
    </row>
    <row r="22" spans="3:4" hidden="1" outlineLevel="1" x14ac:dyDescent="0.35">
      <c r="C22" s="43"/>
      <c r="D22" s="47"/>
    </row>
    <row r="23" spans="3:4" hidden="1" outlineLevel="1" x14ac:dyDescent="0.35">
      <c r="C23" s="43"/>
      <c r="D23" s="47"/>
    </row>
    <row r="24" spans="3:4" hidden="1" outlineLevel="1" x14ac:dyDescent="0.35">
      <c r="C24" s="43"/>
      <c r="D24" s="47"/>
    </row>
    <row r="25" spans="3:4" hidden="1" outlineLevel="1" x14ac:dyDescent="0.35">
      <c r="C25" s="43"/>
      <c r="D25" s="47"/>
    </row>
    <row r="26" spans="3:4" hidden="1" outlineLevel="1" x14ac:dyDescent="0.35">
      <c r="C26" s="43"/>
      <c r="D26" s="47"/>
    </row>
    <row r="27" spans="3:4" collapsed="1" x14ac:dyDescent="0.35">
      <c r="C27" s="43" t="s">
        <v>223</v>
      </c>
      <c r="D27" s="47">
        <v>2.9000000000000001E-2</v>
      </c>
    </row>
    <row r="28" spans="3:4" ht="3.75" customHeight="1" x14ac:dyDescent="0.35">
      <c r="C28" s="43"/>
      <c r="D28" s="47"/>
    </row>
    <row r="29" spans="3:4" x14ac:dyDescent="0.35">
      <c r="C29" s="43" t="s">
        <v>224</v>
      </c>
      <c r="D29" s="47">
        <v>3.4000000000000002E-2</v>
      </c>
    </row>
    <row r="30" spans="3:4" x14ac:dyDescent="0.35">
      <c r="C30" s="43" t="s">
        <v>225</v>
      </c>
      <c r="D30" s="47">
        <v>1.0999999999999999E-2</v>
      </c>
    </row>
    <row r="31" spans="3:4" x14ac:dyDescent="0.35">
      <c r="C31" s="45" t="s">
        <v>226</v>
      </c>
      <c r="D31" s="48">
        <v>6.0000000000000001E-3</v>
      </c>
    </row>
    <row r="32" spans="3:4" x14ac:dyDescent="0.35">
      <c r="C32" s="2" t="s">
        <v>240</v>
      </c>
    </row>
    <row r="33" spans="3:3" x14ac:dyDescent="0.35">
      <c r="C33" s="2" t="s">
        <v>239</v>
      </c>
    </row>
  </sheetData>
  <hyperlinks>
    <hyperlink ref="A1" location="Índice!A1" display="Volver" xr:uid="{40F5F7B5-A40F-47CB-898D-DF1ED785680C}"/>
  </hyperlink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F06563-2FDF-4499-BBDC-51B891904E06}">
  <sheetPr>
    <tabColor rgb="FF264644"/>
  </sheetPr>
  <dimension ref="A1:U22"/>
  <sheetViews>
    <sheetView showGridLines="0" zoomScaleNormal="100" workbookViewId="0"/>
  </sheetViews>
  <sheetFormatPr baseColWidth="10" defaultColWidth="11.453125" defaultRowHeight="13.5" x14ac:dyDescent="0.3"/>
  <cols>
    <col min="1" max="1" width="11.453125" style="1"/>
    <col min="2" max="2" width="2.54296875" style="1" customWidth="1"/>
    <col min="3" max="3" width="23" style="1" customWidth="1"/>
    <col min="4" max="16384" width="11.453125" style="1"/>
  </cols>
  <sheetData>
    <row r="1" spans="1:21" ht="14" x14ac:dyDescent="0.3">
      <c r="A1" s="40" t="s">
        <v>23</v>
      </c>
    </row>
    <row r="2" spans="1:21" x14ac:dyDescent="0.3">
      <c r="C2" s="41" t="s">
        <v>85</v>
      </c>
    </row>
    <row r="3" spans="1:21" x14ac:dyDescent="0.3">
      <c r="C3" s="71"/>
      <c r="D3" s="72">
        <v>2019</v>
      </c>
      <c r="E3" s="72">
        <v>2020</v>
      </c>
      <c r="F3" s="72">
        <v>2021</v>
      </c>
      <c r="G3" s="72">
        <v>2022</v>
      </c>
      <c r="H3" s="72">
        <v>2023</v>
      </c>
      <c r="I3" s="72">
        <v>2024</v>
      </c>
      <c r="J3" s="72">
        <v>2025</v>
      </c>
      <c r="K3" s="72">
        <v>2026</v>
      </c>
      <c r="L3" s="73">
        <v>2027</v>
      </c>
    </row>
    <row r="4" spans="1:21" x14ac:dyDescent="0.3">
      <c r="C4" s="43" t="s">
        <v>83</v>
      </c>
      <c r="D4" s="12">
        <v>-2.46</v>
      </c>
      <c r="E4" s="12">
        <v>-7.79</v>
      </c>
      <c r="F4" s="12">
        <v>-6.97</v>
      </c>
      <c r="G4" s="12">
        <v>-5.27</v>
      </c>
      <c r="H4" s="12">
        <v>-4.22</v>
      </c>
      <c r="I4" s="12">
        <v>-6.71</v>
      </c>
      <c r="J4" s="12">
        <v>-7.14</v>
      </c>
      <c r="K4" s="12">
        <v>-6.2</v>
      </c>
      <c r="L4" s="74">
        <v>-4.8899999999999997</v>
      </c>
    </row>
    <row r="5" spans="1:21" x14ac:dyDescent="0.3">
      <c r="C5" s="45" t="s">
        <v>84</v>
      </c>
      <c r="D5" s="78">
        <v>-2.46</v>
      </c>
      <c r="E5" s="78">
        <v>-7.79</v>
      </c>
      <c r="F5" s="78">
        <v>-6.97</v>
      </c>
      <c r="G5" s="78">
        <v>-5.27</v>
      </c>
      <c r="H5" s="78">
        <v>-4.22</v>
      </c>
      <c r="I5" s="78">
        <v>-6.71</v>
      </c>
      <c r="J5" s="78">
        <v>-5.0199999999999996</v>
      </c>
      <c r="K5" s="78">
        <v>-4.79</v>
      </c>
      <c r="L5" s="79">
        <v>-4.09</v>
      </c>
    </row>
    <row r="8" spans="1:21" x14ac:dyDescent="0.3">
      <c r="K8" s="154"/>
      <c r="L8" s="154"/>
      <c r="M8" s="154"/>
      <c r="N8" s="154"/>
      <c r="O8" s="154"/>
      <c r="P8" s="154"/>
      <c r="Q8" s="154"/>
      <c r="R8" s="154"/>
      <c r="S8" s="154"/>
      <c r="T8" s="154"/>
      <c r="U8" s="154"/>
    </row>
    <row r="9" spans="1:21" x14ac:dyDescent="0.3">
      <c r="K9" s="154"/>
      <c r="L9" s="154"/>
      <c r="M9" s="154"/>
      <c r="N9" s="154"/>
      <c r="O9" s="154"/>
      <c r="P9" s="154"/>
      <c r="Q9" s="154"/>
      <c r="R9" s="154"/>
      <c r="S9" s="154"/>
      <c r="T9" s="154"/>
      <c r="U9" s="154"/>
    </row>
    <row r="22" spans="3:3" x14ac:dyDescent="0.3">
      <c r="C22" s="2" t="s">
        <v>86</v>
      </c>
    </row>
  </sheetData>
  <hyperlinks>
    <hyperlink ref="A1" location="Índice!A1" display="Volver" xr:uid="{B17C0D67-0615-4581-B34B-A39D4FDD435D}"/>
  </hyperlink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211626-A566-47D1-A9FF-2E8983193F0D}">
  <sheetPr>
    <tabColor rgb="FF264644"/>
  </sheetPr>
  <dimension ref="A1:S28"/>
  <sheetViews>
    <sheetView showGridLines="0" workbookViewId="0"/>
  </sheetViews>
  <sheetFormatPr baseColWidth="10" defaultColWidth="9.1796875" defaultRowHeight="13.5" x14ac:dyDescent="0.3"/>
  <cols>
    <col min="1" max="1" width="10.54296875" style="1" customWidth="1"/>
    <col min="2" max="2" width="2.54296875" style="1" customWidth="1"/>
    <col min="3" max="3" width="29.81640625" style="1" customWidth="1"/>
    <col min="4" max="19" width="10" style="1" customWidth="1"/>
    <col min="20" max="16384" width="9.1796875" style="1"/>
  </cols>
  <sheetData>
    <row r="1" spans="1:19" ht="14" x14ac:dyDescent="0.3">
      <c r="A1" s="40" t="s">
        <v>23</v>
      </c>
    </row>
    <row r="2" spans="1:19" x14ac:dyDescent="0.3">
      <c r="C2" s="41" t="s">
        <v>148</v>
      </c>
    </row>
    <row r="3" spans="1:19" x14ac:dyDescent="0.3">
      <c r="C3" s="80"/>
      <c r="D3" s="81">
        <v>2013</v>
      </c>
      <c r="E3" s="81">
        <v>2014</v>
      </c>
      <c r="F3" s="81">
        <v>2015</v>
      </c>
      <c r="G3" s="81">
        <v>2016</v>
      </c>
      <c r="H3" s="81">
        <v>2017</v>
      </c>
      <c r="I3" s="81">
        <v>2018</v>
      </c>
      <c r="J3" s="81">
        <v>2019</v>
      </c>
      <c r="K3" s="81">
        <v>2020</v>
      </c>
      <c r="L3" s="81">
        <v>2021</v>
      </c>
      <c r="M3" s="81">
        <v>2022</v>
      </c>
      <c r="N3" s="81">
        <v>2023</v>
      </c>
      <c r="O3" s="81">
        <v>2024</v>
      </c>
      <c r="P3" s="81">
        <v>2025</v>
      </c>
      <c r="Q3" s="81">
        <v>2026</v>
      </c>
      <c r="R3" s="81">
        <v>2027</v>
      </c>
      <c r="S3" s="82">
        <v>2028</v>
      </c>
    </row>
    <row r="4" spans="1:19" x14ac:dyDescent="0.3">
      <c r="C4" s="43" t="s">
        <v>146</v>
      </c>
      <c r="D4" s="13">
        <v>0.9</v>
      </c>
      <c r="E4" s="13">
        <v>-0.3</v>
      </c>
      <c r="F4" s="13">
        <v>-1.9</v>
      </c>
      <c r="G4" s="13">
        <v>-2.4</v>
      </c>
      <c r="H4" s="13">
        <v>-3</v>
      </c>
      <c r="I4" s="13">
        <v>-2.2999999999999998</v>
      </c>
      <c r="J4" s="13">
        <v>-1.6</v>
      </c>
      <c r="K4" s="13">
        <v>-8.9</v>
      </c>
      <c r="L4" s="13">
        <v>-2.5</v>
      </c>
      <c r="M4" s="13">
        <v>-1.7</v>
      </c>
      <c r="N4" s="13">
        <v>-2.8</v>
      </c>
      <c r="O4" s="13">
        <v>-3.6</v>
      </c>
      <c r="P4" s="13"/>
      <c r="Q4" s="13"/>
      <c r="R4" s="13"/>
      <c r="S4" s="75"/>
    </row>
    <row r="5" spans="1:19" x14ac:dyDescent="0.3">
      <c r="C5" s="45" t="s">
        <v>147</v>
      </c>
      <c r="D5" s="78">
        <v>-1</v>
      </c>
      <c r="E5" s="78">
        <v>-1</v>
      </c>
      <c r="F5" s="78">
        <v>-1</v>
      </c>
      <c r="G5" s="78">
        <v>-1</v>
      </c>
      <c r="H5" s="78">
        <v>-2.5</v>
      </c>
      <c r="I5" s="78">
        <v>-2.2999999999999998</v>
      </c>
      <c r="J5" s="78">
        <v>-2</v>
      </c>
      <c r="K5" s="78">
        <v>-1.5</v>
      </c>
      <c r="L5" s="78">
        <v>-1</v>
      </c>
      <c r="M5" s="78">
        <v>-1</v>
      </c>
      <c r="N5" s="78">
        <v>-1</v>
      </c>
      <c r="O5" s="78">
        <v>-2.8</v>
      </c>
      <c r="P5" s="78">
        <v>-2.2000000000000002</v>
      </c>
      <c r="Q5" s="78">
        <v>-1.8</v>
      </c>
      <c r="R5" s="78">
        <v>-1.4</v>
      </c>
      <c r="S5" s="79">
        <v>-1</v>
      </c>
    </row>
    <row r="28" spans="3:3" x14ac:dyDescent="0.3">
      <c r="C28" s="2" t="s">
        <v>149</v>
      </c>
    </row>
  </sheetData>
  <hyperlinks>
    <hyperlink ref="A1" location="Índice!A1" display="Volver" xr:uid="{EE9E988C-90EB-4C82-AD4E-7A3C2BB97FE0}"/>
  </hyperlink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560FFC-70B3-4D97-BEFD-E5FF6B5B73F4}">
  <sheetPr>
    <tabColor rgb="FF264644"/>
  </sheetPr>
  <dimension ref="A1:F31"/>
  <sheetViews>
    <sheetView showGridLines="0" workbookViewId="0"/>
  </sheetViews>
  <sheetFormatPr baseColWidth="10" defaultColWidth="11.453125" defaultRowHeight="13.5" x14ac:dyDescent="0.3"/>
  <cols>
    <col min="1" max="1" width="11.453125" style="1"/>
    <col min="2" max="2" width="2.54296875" style="1" customWidth="1"/>
    <col min="3" max="3" width="24.54296875" style="1" customWidth="1"/>
    <col min="4" max="4" width="5.26953125" style="1" customWidth="1"/>
    <col min="5" max="5" width="19.26953125" style="1" customWidth="1"/>
    <col min="6" max="6" width="63.453125" style="1" customWidth="1"/>
    <col min="7" max="16384" width="11.453125" style="1"/>
  </cols>
  <sheetData>
    <row r="1" spans="1:6" ht="14" x14ac:dyDescent="0.3">
      <c r="A1" s="40" t="s">
        <v>23</v>
      </c>
    </row>
    <row r="2" spans="1:6" x14ac:dyDescent="0.3">
      <c r="C2" s="41" t="s">
        <v>53</v>
      </c>
    </row>
    <row r="3" spans="1:6" x14ac:dyDescent="0.3">
      <c r="C3" s="87" t="s">
        <v>31</v>
      </c>
      <c r="D3" s="88"/>
      <c r="E3" s="89" t="s">
        <v>32</v>
      </c>
      <c r="F3" s="90" t="s">
        <v>33</v>
      </c>
    </row>
    <row r="4" spans="1:6" ht="60" customHeight="1" x14ac:dyDescent="0.3">
      <c r="C4" s="99" t="s">
        <v>34</v>
      </c>
      <c r="D4" s="91" t="s">
        <v>35</v>
      </c>
      <c r="E4" s="92" t="s">
        <v>36</v>
      </c>
      <c r="F4" s="100" t="s">
        <v>227</v>
      </c>
    </row>
    <row r="5" spans="1:6" x14ac:dyDescent="0.3">
      <c r="C5" s="101" t="s">
        <v>37</v>
      </c>
      <c r="D5" s="93"/>
      <c r="E5" s="93"/>
      <c r="F5" s="102"/>
    </row>
    <row r="6" spans="1:6" ht="18.75" customHeight="1" x14ac:dyDescent="0.3">
      <c r="C6" s="165" t="s">
        <v>38</v>
      </c>
      <c r="D6" s="167" t="s">
        <v>37</v>
      </c>
      <c r="E6" s="92" t="s">
        <v>39</v>
      </c>
      <c r="F6" s="169" t="s">
        <v>228</v>
      </c>
    </row>
    <row r="7" spans="1:6" ht="34.5" x14ac:dyDescent="0.3">
      <c r="C7" s="166"/>
      <c r="D7" s="168"/>
      <c r="E7" s="83" t="s">
        <v>229</v>
      </c>
      <c r="F7" s="170"/>
    </row>
    <row r="8" spans="1:6" x14ac:dyDescent="0.3">
      <c r="C8" s="103" t="s">
        <v>35</v>
      </c>
      <c r="D8" s="93"/>
      <c r="E8" s="93"/>
      <c r="F8" s="102"/>
    </row>
    <row r="9" spans="1:6" x14ac:dyDescent="0.3">
      <c r="C9" s="165" t="s">
        <v>41</v>
      </c>
      <c r="D9" s="171" t="s">
        <v>35</v>
      </c>
      <c r="E9" s="92" t="s">
        <v>39</v>
      </c>
      <c r="F9" s="169" t="s">
        <v>230</v>
      </c>
    </row>
    <row r="10" spans="1:6" ht="27" customHeight="1" x14ac:dyDescent="0.3">
      <c r="C10" s="166"/>
      <c r="D10" s="172"/>
      <c r="E10" s="83" t="s">
        <v>42</v>
      </c>
      <c r="F10" s="170"/>
    </row>
    <row r="11" spans="1:6" ht="16.5" customHeight="1" x14ac:dyDescent="0.3">
      <c r="C11" s="166"/>
      <c r="D11" s="172"/>
      <c r="E11" s="83" t="s">
        <v>40</v>
      </c>
      <c r="F11" s="170"/>
    </row>
    <row r="12" spans="1:6" x14ac:dyDescent="0.3">
      <c r="C12" s="166"/>
      <c r="D12" s="172"/>
      <c r="E12" s="83" t="s">
        <v>43</v>
      </c>
      <c r="F12" s="170"/>
    </row>
    <row r="13" spans="1:6" ht="33.5" customHeight="1" x14ac:dyDescent="0.3">
      <c r="C13" s="166"/>
      <c r="D13" s="172"/>
      <c r="E13" s="83" t="s">
        <v>231</v>
      </c>
      <c r="F13" s="170"/>
    </row>
    <row r="14" spans="1:6" x14ac:dyDescent="0.3">
      <c r="C14" s="101" t="s">
        <v>37</v>
      </c>
      <c r="D14" s="93"/>
      <c r="E14" s="93"/>
      <c r="F14" s="102"/>
    </row>
    <row r="15" spans="1:6" ht="87.5" customHeight="1" x14ac:dyDescent="0.3">
      <c r="C15" s="99" t="s">
        <v>44</v>
      </c>
      <c r="D15" s="91" t="s">
        <v>35</v>
      </c>
      <c r="E15" s="92" t="s">
        <v>42</v>
      </c>
      <c r="F15" s="100" t="s">
        <v>232</v>
      </c>
    </row>
    <row r="16" spans="1:6" x14ac:dyDescent="0.3">
      <c r="C16" s="101" t="s">
        <v>37</v>
      </c>
      <c r="D16" s="93"/>
      <c r="E16" s="93"/>
      <c r="F16" s="102"/>
    </row>
    <row r="17" spans="3:6" ht="86" customHeight="1" x14ac:dyDescent="0.3">
      <c r="C17" s="99" t="s">
        <v>45</v>
      </c>
      <c r="D17" s="91" t="s">
        <v>35</v>
      </c>
      <c r="E17" s="92" t="s">
        <v>39</v>
      </c>
      <c r="F17" s="100" t="s">
        <v>233</v>
      </c>
    </row>
    <row r="18" spans="3:6" x14ac:dyDescent="0.3">
      <c r="C18" s="101" t="s">
        <v>37</v>
      </c>
      <c r="D18" s="93"/>
      <c r="E18" s="93"/>
      <c r="F18" s="102"/>
    </row>
    <row r="19" spans="3:6" ht="92" x14ac:dyDescent="0.3">
      <c r="C19" s="99" t="s">
        <v>46</v>
      </c>
      <c r="D19" s="94" t="s">
        <v>37</v>
      </c>
      <c r="E19" s="92" t="s">
        <v>50</v>
      </c>
      <c r="F19" s="100" t="s">
        <v>234</v>
      </c>
    </row>
    <row r="20" spans="3:6" x14ac:dyDescent="0.3">
      <c r="C20" s="84" t="s">
        <v>35</v>
      </c>
      <c r="D20" s="85"/>
      <c r="E20" s="85"/>
      <c r="F20" s="86"/>
    </row>
    <row r="21" spans="3:6" ht="145.5" customHeight="1" x14ac:dyDescent="0.3">
      <c r="C21" s="99" t="s">
        <v>235</v>
      </c>
      <c r="D21" s="94" t="s">
        <v>37</v>
      </c>
      <c r="E21" s="92" t="s">
        <v>50</v>
      </c>
      <c r="F21" s="100" t="s">
        <v>236</v>
      </c>
    </row>
    <row r="22" spans="3:6" x14ac:dyDescent="0.3">
      <c r="C22" s="103" t="s">
        <v>35</v>
      </c>
      <c r="D22" s="93"/>
      <c r="E22" s="93"/>
      <c r="F22" s="102"/>
    </row>
    <row r="23" spans="3:6" ht="49.5" customHeight="1" x14ac:dyDescent="0.3">
      <c r="C23" s="99" t="s">
        <v>47</v>
      </c>
      <c r="D23" s="94" t="s">
        <v>37</v>
      </c>
      <c r="E23" s="92" t="s">
        <v>48</v>
      </c>
      <c r="F23" s="104" t="s">
        <v>237</v>
      </c>
    </row>
    <row r="24" spans="3:6" x14ac:dyDescent="0.3">
      <c r="C24" s="103" t="s">
        <v>35</v>
      </c>
      <c r="D24" s="93"/>
      <c r="E24" s="93"/>
      <c r="F24" s="102"/>
    </row>
    <row r="25" spans="3:6" ht="57.5" customHeight="1" x14ac:dyDescent="0.3">
      <c r="C25" s="99" t="s">
        <v>49</v>
      </c>
      <c r="D25" s="94" t="s">
        <v>37</v>
      </c>
      <c r="E25" s="92" t="s">
        <v>50</v>
      </c>
      <c r="F25" s="104" t="s">
        <v>238</v>
      </c>
    </row>
    <row r="26" spans="3:6" x14ac:dyDescent="0.3">
      <c r="C26" s="103" t="s">
        <v>35</v>
      </c>
      <c r="D26" s="93"/>
      <c r="E26" s="93"/>
      <c r="F26" s="102"/>
    </row>
    <row r="27" spans="3:6" ht="67.5" customHeight="1" x14ac:dyDescent="0.3">
      <c r="C27" s="95" t="s">
        <v>43</v>
      </c>
      <c r="D27" s="96"/>
      <c r="E27" s="97"/>
      <c r="F27" s="98" t="s">
        <v>51</v>
      </c>
    </row>
    <row r="28" spans="3:6" x14ac:dyDescent="0.3">
      <c r="C28" s="2" t="s">
        <v>52</v>
      </c>
    </row>
    <row r="30" spans="3:6" x14ac:dyDescent="0.3">
      <c r="C30" s="3"/>
    </row>
    <row r="31" spans="3:6" x14ac:dyDescent="0.3">
      <c r="C31" s="3"/>
    </row>
  </sheetData>
  <mergeCells count="6">
    <mergeCell ref="C6:C7"/>
    <mergeCell ref="D6:D7"/>
    <mergeCell ref="F6:F7"/>
    <mergeCell ref="C9:C13"/>
    <mergeCell ref="D9:D13"/>
    <mergeCell ref="F9:F13"/>
  </mergeCells>
  <hyperlinks>
    <hyperlink ref="A1" location="Índice!A1" display="Volver" xr:uid="{DDC66D64-AA17-4D92-86A3-646358109B9C}"/>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7</vt:i4>
      </vt:variant>
      <vt:variant>
        <vt:lpstr>Rangos con nombre</vt:lpstr>
      </vt:variant>
      <vt:variant>
        <vt:i4>4</vt:i4>
      </vt:variant>
    </vt:vector>
  </HeadingPairs>
  <TitlesOfParts>
    <vt:vector size="21" baseType="lpstr">
      <vt:lpstr>Índice</vt:lpstr>
      <vt:lpstr>G 0.1</vt:lpstr>
      <vt:lpstr>G 0.2</vt:lpstr>
      <vt:lpstr>G 0.3</vt:lpstr>
      <vt:lpstr>G 0.4</vt:lpstr>
      <vt:lpstr>G 0.5</vt:lpstr>
      <vt:lpstr>G 0.6</vt:lpstr>
      <vt:lpstr>G 0.7</vt:lpstr>
      <vt:lpstr>T 0.1</vt:lpstr>
      <vt:lpstr>T 0.2</vt:lpstr>
      <vt:lpstr>T 0.3</vt:lpstr>
      <vt:lpstr>T 0.4</vt:lpstr>
      <vt:lpstr>G R.0.1</vt:lpstr>
      <vt:lpstr>G R.0.2</vt:lpstr>
      <vt:lpstr>G R.0.3</vt:lpstr>
      <vt:lpstr>G R.0.4</vt:lpstr>
      <vt:lpstr>G R.0.5</vt:lpstr>
      <vt:lpstr>'T 0.1'!_ftn1</vt:lpstr>
      <vt:lpstr>'T 0.1'!_ftn2</vt:lpstr>
      <vt:lpstr>'T 0.1'!_ftnref1</vt:lpstr>
      <vt:lpstr>'T 0.1'!_ftnref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ntiago Caicedo Vega</dc:creator>
  <cp:lastModifiedBy>Esteban Mauricio Cuesta Mora</cp:lastModifiedBy>
  <dcterms:created xsi:type="dcterms:W3CDTF">2015-06-05T18:19:34Z</dcterms:created>
  <dcterms:modified xsi:type="dcterms:W3CDTF">2025-06-26T16:11:45Z</dcterms:modified>
</cp:coreProperties>
</file>